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_Jirka\A-UNIVERZITA KARVINÁ\EKONOMICKO MATEMATICKÉ METODY\"/>
    </mc:Choice>
  </mc:AlternateContent>
  <bookViews>
    <workbookView xWindow="360" yWindow="108" windowWidth="9720" windowHeight="6396" activeTab="1"/>
  </bookViews>
  <sheets>
    <sheet name=" Extrémy 1" sheetId="21" r:id="rId1"/>
    <sheet name="Extrémy 2" sheetId="24" r:id="rId2"/>
    <sheet name="Matice 1" sheetId="1" r:id="rId3"/>
    <sheet name="Matice2" sheetId="20" r:id="rId4"/>
    <sheet name="Úloha 1" sheetId="22" r:id="rId5"/>
    <sheet name="Úloha 2" sheetId="25" r:id="rId6"/>
    <sheet name="Úloha 3" sheetId="26" r:id="rId7"/>
    <sheet name="Úloha 4" sheetId="27" r:id="rId8"/>
  </sheets>
  <definedNames>
    <definedName name="A" localSheetId="3">Matice2!$B$3:$D$5</definedName>
    <definedName name="A">'Matice 1'!$B$3:$D$5</definedName>
    <definedName name="b" localSheetId="3">Matice2!$B$8:$B$11</definedName>
    <definedName name="b">'Matice 1'!$B$7:$B$9</definedName>
    <definedName name="solver_adj" localSheetId="1" hidden="1">'Extrémy 2'!$B$5</definedName>
    <definedName name="solver_adj" localSheetId="7" hidden="1">'Úloha 4'!$B$7:$D$7</definedName>
    <definedName name="solver_cvg" localSheetId="1" hidden="1">"0,0001"</definedName>
    <definedName name="solver_cvg" localSheetId="7" hidden="1">"0,0001"</definedName>
    <definedName name="solver_drv" localSheetId="1" hidden="1">1</definedName>
    <definedName name="solver_drv" localSheetId="7" hidden="1">1</definedName>
    <definedName name="solver_eng" localSheetId="1" hidden="1">1</definedName>
    <definedName name="solver_eng" localSheetId="7" hidden="1">1</definedName>
    <definedName name="solver_est" localSheetId="1" hidden="1">1</definedName>
    <definedName name="solver_est" localSheetId="7" hidden="1">1</definedName>
    <definedName name="solver_itr" localSheetId="1" hidden="1">2147483647</definedName>
    <definedName name="solver_itr" localSheetId="7" hidden="1">2147483647</definedName>
    <definedName name="solver_lhs1" localSheetId="1" hidden="1">'Extrémy 2'!$B$5</definedName>
    <definedName name="solver_lhs1" localSheetId="7" hidden="1">'Úloha 4'!$B$11</definedName>
    <definedName name="solver_lhs2" localSheetId="1" hidden="1">'Extrémy 2'!$B$5</definedName>
    <definedName name="solver_lhs2" localSheetId="7" hidden="1">'Úloha 4'!$B$7:$D$7</definedName>
    <definedName name="solver_mip" localSheetId="1" hidden="1">2147483647</definedName>
    <definedName name="solver_mip" localSheetId="7" hidden="1">2147483647</definedName>
    <definedName name="solver_mni" localSheetId="1" hidden="1">30</definedName>
    <definedName name="solver_mni" localSheetId="7" hidden="1">30</definedName>
    <definedName name="solver_mrt" localSheetId="1" hidden="1">"0,075"</definedName>
    <definedName name="solver_mrt" localSheetId="7" hidden="1">"0,075"</definedName>
    <definedName name="solver_msl" localSheetId="1" hidden="1">2</definedName>
    <definedName name="solver_msl" localSheetId="7" hidden="1">2</definedName>
    <definedName name="solver_neg" localSheetId="1" hidden="1">1</definedName>
    <definedName name="solver_neg" localSheetId="7" hidden="1">1</definedName>
    <definedName name="solver_nod" localSheetId="1" hidden="1">2147483647</definedName>
    <definedName name="solver_nod" localSheetId="7" hidden="1">2147483647</definedName>
    <definedName name="solver_num" localSheetId="1" hidden="1">2</definedName>
    <definedName name="solver_num" localSheetId="7" hidden="1">2</definedName>
    <definedName name="solver_nwt" localSheetId="1" hidden="1">1</definedName>
    <definedName name="solver_nwt" localSheetId="7" hidden="1">1</definedName>
    <definedName name="solver_opt" localSheetId="1" hidden="1">'Extrémy 2'!$C$3</definedName>
    <definedName name="solver_opt" localSheetId="7" hidden="1">'Úloha 4'!$E$7</definedName>
    <definedName name="solver_pre" localSheetId="1" hidden="1">"0,000001"</definedName>
    <definedName name="solver_pre" localSheetId="7" hidden="1">"0,000001"</definedName>
    <definedName name="solver_rbv" localSheetId="1" hidden="1">1</definedName>
    <definedName name="solver_rbv" localSheetId="7" hidden="1">1</definedName>
    <definedName name="solver_rel1" localSheetId="1" hidden="1">1</definedName>
    <definedName name="solver_rel1" localSheetId="7" hidden="1">1</definedName>
    <definedName name="solver_rel2" localSheetId="1" hidden="1">3</definedName>
    <definedName name="solver_rel2" localSheetId="7" hidden="1">3</definedName>
    <definedName name="solver_rhs1" localSheetId="1" hidden="1">5</definedName>
    <definedName name="solver_rhs1" localSheetId="7" hidden="1">12</definedName>
    <definedName name="solver_rhs2" localSheetId="1" hidden="1">0</definedName>
    <definedName name="solver_rhs2" localSheetId="7" hidden="1">0</definedName>
    <definedName name="solver_rlx" localSheetId="1" hidden="1">2</definedName>
    <definedName name="solver_rlx" localSheetId="7" hidden="1">2</definedName>
    <definedName name="solver_rsd" localSheetId="1" hidden="1">0</definedName>
    <definedName name="solver_rsd" localSheetId="7" hidden="1">0</definedName>
    <definedName name="solver_scl" localSheetId="1" hidden="1">1</definedName>
    <definedName name="solver_scl" localSheetId="7" hidden="1">1</definedName>
    <definedName name="solver_sho" localSheetId="1" hidden="1">2</definedName>
    <definedName name="solver_sho" localSheetId="7" hidden="1">2</definedName>
    <definedName name="solver_ssz" localSheetId="1" hidden="1">100</definedName>
    <definedName name="solver_ssz" localSheetId="7" hidden="1">100</definedName>
    <definedName name="solver_tim" localSheetId="1" hidden="1">2147483647</definedName>
    <definedName name="solver_tim" localSheetId="7" hidden="1">2147483647</definedName>
    <definedName name="solver_tol" localSheetId="1" hidden="1">0.01</definedName>
    <definedName name="solver_tol" localSheetId="7" hidden="1">0.01</definedName>
    <definedName name="solver_typ" localSheetId="1" hidden="1">1</definedName>
    <definedName name="solver_typ" localSheetId="7" hidden="1">1</definedName>
    <definedName name="solver_val" localSheetId="1" hidden="1">0</definedName>
    <definedName name="solver_val" localSheetId="7" hidden="1">0</definedName>
    <definedName name="solver_ver" localSheetId="1" hidden="1">3</definedName>
    <definedName name="solver_ver" localSheetId="7" hidden="1">3</definedName>
  </definedNames>
  <calcPr calcId="162913"/>
</workbook>
</file>

<file path=xl/calcChain.xml><?xml version="1.0" encoding="utf-8"?>
<calcChain xmlns="http://schemas.openxmlformats.org/spreadsheetml/2006/main">
  <c r="C3" i="24" l="1"/>
  <c r="E7" i="27" l="1"/>
  <c r="B11" i="27"/>
  <c r="A17" i="26" l="1"/>
  <c r="F12" i="26"/>
  <c r="A7" i="21" l="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A119" i="21" s="1"/>
  <c r="A120" i="21" s="1"/>
  <c r="A121" i="21" s="1"/>
  <c r="A122" i="21" s="1"/>
  <c r="A123" i="21" s="1"/>
  <c r="A124" i="21" s="1"/>
  <c r="A125" i="21" s="1"/>
  <c r="A126" i="21" s="1"/>
  <c r="A127" i="21" s="1"/>
  <c r="A128" i="21" s="1"/>
  <c r="A129" i="21" s="1"/>
  <c r="A130" i="21" s="1"/>
  <c r="A131" i="21" s="1"/>
  <c r="A132" i="21" s="1"/>
  <c r="A133" i="21" s="1"/>
  <c r="A134" i="21" s="1"/>
  <c r="A135" i="21" s="1"/>
  <c r="A136" i="21" s="1"/>
  <c r="A137" i="21" s="1"/>
  <c r="A138" i="21" s="1"/>
  <c r="A139" i="21" s="1"/>
  <c r="A140" i="21" s="1"/>
  <c r="A141" i="21" s="1"/>
  <c r="A142" i="21" s="1"/>
  <c r="A143" i="21" s="1"/>
  <c r="A144" i="21" s="1"/>
  <c r="A145" i="21" s="1"/>
  <c r="A146" i="21" s="1"/>
  <c r="A147" i="21" s="1"/>
  <c r="A148" i="21" s="1"/>
  <c r="A149" i="21" s="1"/>
  <c r="A150" i="21" s="1"/>
  <c r="A151" i="21" s="1"/>
  <c r="A152" i="21" s="1"/>
  <c r="A153" i="21" s="1"/>
  <c r="A154" i="21" s="1"/>
  <c r="A155" i="21" s="1"/>
  <c r="A156" i="21" s="1"/>
  <c r="A157" i="21" s="1"/>
  <c r="A158" i="21" s="1"/>
  <c r="A159" i="21" s="1"/>
  <c r="A160" i="21" s="1"/>
  <c r="A161" i="21" s="1"/>
  <c r="A162" i="21" s="1"/>
  <c r="A163" i="21" s="1"/>
  <c r="A164" i="21" s="1"/>
  <c r="A165" i="21" s="1"/>
  <c r="A166" i="21" s="1"/>
  <c r="A167" i="21" s="1"/>
  <c r="A168" i="21" s="1"/>
  <c r="A169" i="21" s="1"/>
  <c r="A170" i="21" s="1"/>
  <c r="A171" i="21" s="1"/>
  <c r="A172" i="21" s="1"/>
  <c r="A173" i="21" s="1"/>
  <c r="A174" i="21" s="1"/>
  <c r="A175" i="21" s="1"/>
  <c r="A176" i="21" s="1"/>
  <c r="A177" i="21" s="1"/>
  <c r="A178" i="21" s="1"/>
  <c r="A179" i="21" s="1"/>
  <c r="A180" i="21" s="1"/>
  <c r="A181" i="21" s="1"/>
  <c r="A182" i="21" s="1"/>
  <c r="A183" i="21" s="1"/>
  <c r="A184" i="21" s="1"/>
  <c r="A185" i="21" s="1"/>
  <c r="A186" i="21" s="1"/>
  <c r="A187" i="21" s="1"/>
  <c r="A188" i="21" s="1"/>
  <c r="A189" i="21" s="1"/>
  <c r="A190" i="21" s="1"/>
  <c r="A191" i="21" s="1"/>
  <c r="A192" i="21" s="1"/>
  <c r="A193" i="21" s="1"/>
  <c r="A194" i="21" s="1"/>
  <c r="A195" i="21" s="1"/>
  <c r="A196" i="21" s="1"/>
  <c r="A197" i="21" s="1"/>
  <c r="A198" i="21" s="1"/>
  <c r="A199" i="21" s="1"/>
  <c r="A200" i="21" s="1"/>
  <c r="A201" i="21" s="1"/>
  <c r="A202" i="21" s="1"/>
  <c r="A203" i="21" s="1"/>
  <c r="A204" i="21" s="1"/>
</calcChain>
</file>

<file path=xl/sharedStrings.xml><?xml version="1.0" encoding="utf-8"?>
<sst xmlns="http://schemas.openxmlformats.org/spreadsheetml/2006/main" count="79" uniqueCount="48">
  <si>
    <t>A=</t>
  </si>
  <si>
    <t>b=</t>
  </si>
  <si>
    <t xml:space="preserve"> x   =</t>
  </si>
  <si>
    <t>Operace s maticemi</t>
  </si>
  <si>
    <r>
      <t>x</t>
    </r>
    <r>
      <rPr>
        <i/>
        <vertAlign val="subscript"/>
        <sz val="10"/>
        <rFont val="Arial CE"/>
      </rPr>
      <t>1</t>
    </r>
  </si>
  <si>
    <r>
      <t>x</t>
    </r>
    <r>
      <rPr>
        <i/>
        <vertAlign val="subscript"/>
        <sz val="10"/>
        <rFont val="Arial CE"/>
      </rPr>
      <t>2</t>
    </r>
  </si>
  <si>
    <r>
      <t>x</t>
    </r>
    <r>
      <rPr>
        <i/>
        <vertAlign val="subscript"/>
        <sz val="10"/>
        <rFont val="Arial CE"/>
      </rPr>
      <t>3</t>
    </r>
  </si>
  <si>
    <r>
      <t>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b   = </t>
    </r>
  </si>
  <si>
    <r>
      <t>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   = </t>
    </r>
  </si>
  <si>
    <r>
      <t>A</t>
    </r>
    <r>
      <rPr>
        <i/>
        <vertAlign val="superscript"/>
        <sz val="10"/>
        <rFont val="Arial CE"/>
      </rPr>
      <t>T</t>
    </r>
    <r>
      <rPr>
        <i/>
        <sz val="10"/>
        <rFont val="Arial CE"/>
      </rPr>
      <t xml:space="preserve">   = </t>
    </r>
  </si>
  <si>
    <r>
      <t>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*A  = </t>
    </r>
  </si>
  <si>
    <r>
      <t>(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>)</t>
    </r>
    <r>
      <rPr>
        <i/>
        <vertAlign val="superscript"/>
        <sz val="10"/>
        <rFont val="Arial CE"/>
      </rPr>
      <t xml:space="preserve">-1 </t>
    </r>
    <r>
      <rPr>
        <i/>
        <sz val="10"/>
        <rFont val="Arial CE"/>
      </rPr>
      <t xml:space="preserve">= </t>
    </r>
  </si>
  <si>
    <r>
      <t>A*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  = </t>
    </r>
  </si>
  <si>
    <t>Zkouška:</t>
  </si>
  <si>
    <r>
      <rPr>
        <i/>
        <sz val="10"/>
        <rFont val="Arial CE"/>
      </rPr>
      <t>Ax</t>
    </r>
    <r>
      <rPr>
        <sz val="10"/>
        <rFont val="Arial CE"/>
        <charset val="238"/>
      </rPr>
      <t>=</t>
    </r>
  </si>
  <si>
    <t>Operace s maticemi 2</t>
  </si>
  <si>
    <r>
      <t>x</t>
    </r>
    <r>
      <rPr>
        <i/>
        <vertAlign val="subscript"/>
        <sz val="10"/>
        <rFont val="Arial CE"/>
      </rPr>
      <t>4</t>
    </r>
  </si>
  <si>
    <r>
      <t>(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>)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 = </t>
    </r>
  </si>
  <si>
    <t>f(x)</t>
  </si>
  <si>
    <t>x</t>
  </si>
  <si>
    <t xml:space="preserve">Cílová funkce: </t>
  </si>
  <si>
    <t>2x+3y</t>
  </si>
  <si>
    <t>Podmínky:</t>
  </si>
  <si>
    <t>x+y&lt;=10</t>
  </si>
  <si>
    <t>x&gt;0</t>
  </si>
  <si>
    <t>y&gt;0</t>
  </si>
  <si>
    <t>Najděte graficky maximum funkce 2x+3y za podmínek x,y &gt;= 0, x+y&lt;=10 a x&gt;=y</t>
  </si>
  <si>
    <t>x&gt;=y</t>
  </si>
  <si>
    <t>Maximum:</t>
  </si>
  <si>
    <t>Najděte maximum funkce y = x^2-5 na intervalu [0,5] pomocí Řešitele</t>
  </si>
  <si>
    <t>Max:</t>
  </si>
  <si>
    <t>x+2y</t>
  </si>
  <si>
    <t>x+y&lt;=100</t>
  </si>
  <si>
    <t>Nalezněte extrémy funkce f(x) na intervalu [-10 , 10]:</t>
  </si>
  <si>
    <t>Najděte graficky maximum funkce x+2y za podmínek x,y &gt;= 0, x+y&lt;=100 a 2x&lt;=y</t>
  </si>
  <si>
    <t>2x&lt;=y</t>
  </si>
  <si>
    <t>x1</t>
  </si>
  <si>
    <t>x2</t>
  </si>
  <si>
    <t>x3</t>
  </si>
  <si>
    <t>x4</t>
  </si>
  <si>
    <t>L</t>
  </si>
  <si>
    <t>P</t>
  </si>
  <si>
    <t>Řešte pomocí Řešitele:</t>
  </si>
  <si>
    <t>Najděte maximum funkce x*y*z za podmínek nezápornosti a x+y+z&lt;=12</t>
  </si>
  <si>
    <t>y</t>
  </si>
  <si>
    <t>z</t>
  </si>
  <si>
    <t>cílová f</t>
  </si>
  <si>
    <t>podmín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8"/>
      <name val="Arial CE"/>
      <charset val="238"/>
    </font>
    <font>
      <b/>
      <sz val="10"/>
      <name val="Arial CE"/>
    </font>
    <font>
      <i/>
      <sz val="10"/>
      <name val="Arial CE"/>
    </font>
    <font>
      <i/>
      <vertAlign val="subscript"/>
      <sz val="10"/>
      <name val="Arial CE"/>
    </font>
    <font>
      <i/>
      <vertAlign val="superscript"/>
      <sz val="10"/>
      <name val="Arial CE"/>
    </font>
    <font>
      <b/>
      <sz val="12"/>
      <name val="Arial CE"/>
    </font>
    <font>
      <b/>
      <sz val="10"/>
      <name val="Arial CE"/>
      <charset val="238"/>
    </font>
    <font>
      <sz val="10"/>
      <name val="Arial CE"/>
    </font>
    <font>
      <sz val="12"/>
      <name val="Arial CE"/>
      <charset val="238"/>
    </font>
    <font>
      <sz val="12"/>
      <name val="Times New Roman"/>
      <family val="1"/>
      <charset val="238"/>
    </font>
    <font>
      <b/>
      <sz val="12"/>
      <name val="Times New Roman"/>
      <family val="1"/>
      <charset val="238"/>
    </font>
    <font>
      <b/>
      <sz val="10"/>
      <name val="Times New Roman"/>
      <family val="1"/>
      <charset val="238"/>
    </font>
    <font>
      <sz val="12"/>
      <color theme="1"/>
      <name val="Times New Roman"/>
      <family val="1"/>
      <charset val="238"/>
    </font>
    <font>
      <sz val="11"/>
      <color theme="1"/>
      <name val="Times New Roman"/>
      <family val="1"/>
      <charset val="238"/>
    </font>
    <font>
      <sz val="16"/>
      <name val="Times New Roman"/>
      <family val="1"/>
      <charset val="238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56">
    <xf numFmtId="0" fontId="0" fillId="0" borderId="0" xfId="0"/>
    <xf numFmtId="0" fontId="0" fillId="0" borderId="0" xfId="0" applyBorder="1"/>
    <xf numFmtId="0" fontId="0" fillId="0" borderId="1" xfId="0" applyBorder="1"/>
    <xf numFmtId="0" fontId="4" fillId="0" borderId="0" xfId="0" applyFont="1"/>
    <xf numFmtId="0" fontId="4" fillId="0" borderId="0" xfId="0" applyFont="1" applyAlignment="1">
      <alignment horizontal="right"/>
    </xf>
    <xf numFmtId="0" fontId="7" fillId="0" borderId="0" xfId="0" applyFont="1"/>
    <xf numFmtId="0" fontId="9" fillId="0" borderId="0" xfId="0" applyFont="1"/>
    <xf numFmtId="0" fontId="0" fillId="4" borderId="1" xfId="0" applyFill="1" applyBorder="1"/>
    <xf numFmtId="0" fontId="4" fillId="0" borderId="0" xfId="0" applyFont="1" applyAlignment="1">
      <alignment horizontal="center"/>
    </xf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1" fillId="0" borderId="0" xfId="1"/>
    <xf numFmtId="0" fontId="1" fillId="0" borderId="1" xfId="1" applyBorder="1" applyAlignment="1">
      <alignment horizontal="center"/>
    </xf>
    <xf numFmtId="0" fontId="1" fillId="4" borderId="1" xfId="1" applyFill="1" applyBorder="1" applyAlignment="1">
      <alignment horizontal="center"/>
    </xf>
    <xf numFmtId="0" fontId="10" fillId="0" borderId="0" xfId="0" applyFont="1"/>
    <xf numFmtId="0" fontId="10" fillId="0" borderId="0" xfId="0" applyFont="1" applyFill="1" applyAlignment="1">
      <alignment horizontal="center"/>
    </xf>
    <xf numFmtId="0" fontId="10" fillId="0" borderId="0" xfId="0" applyFont="1" applyFill="1"/>
    <xf numFmtId="0" fontId="3" fillId="4" borderId="1" xfId="0" applyFont="1" applyFill="1" applyBorder="1"/>
    <xf numFmtId="0" fontId="8" fillId="4" borderId="1" xfId="0" applyFont="1" applyFill="1" applyBorder="1"/>
    <xf numFmtId="0" fontId="10" fillId="2" borderId="0" xfId="0" applyFont="1" applyFill="1"/>
    <xf numFmtId="0" fontId="10" fillId="5" borderId="0" xfId="0" applyFont="1" applyFill="1"/>
    <xf numFmtId="0" fontId="10" fillId="4" borderId="0" xfId="0" applyFont="1" applyFill="1"/>
    <xf numFmtId="0" fontId="10" fillId="0" borderId="0" xfId="0" applyFont="1" applyFill="1" applyAlignment="1">
      <alignment horizontal="left"/>
    </xf>
    <xf numFmtId="0" fontId="10" fillId="7" borderId="0" xfId="0" applyFont="1" applyFill="1" applyAlignment="1">
      <alignment horizontal="center"/>
    </xf>
    <xf numFmtId="0" fontId="10" fillId="0" borderId="0" xfId="0" applyFont="1" applyAlignment="1">
      <alignment horizontal="center"/>
    </xf>
    <xf numFmtId="0" fontId="10" fillId="2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10" fillId="4" borderId="0" xfId="0" applyFont="1" applyFill="1" applyAlignment="1">
      <alignment horizontal="center"/>
    </xf>
    <xf numFmtId="0" fontId="11" fillId="0" borderId="0" xfId="0" applyFont="1"/>
    <xf numFmtId="0" fontId="12" fillId="0" borderId="0" xfId="0" applyFont="1"/>
    <xf numFmtId="0" fontId="12" fillId="0" borderId="5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7" xfId="0" applyFont="1" applyBorder="1" applyAlignment="1">
      <alignment horizontal="center"/>
    </xf>
    <xf numFmtId="0" fontId="11" fillId="0" borderId="0" xfId="0" applyFont="1" applyAlignment="1">
      <alignment horizontal="center"/>
    </xf>
    <xf numFmtId="0" fontId="12" fillId="0" borderId="13" xfId="0" applyFont="1" applyBorder="1" applyAlignment="1">
      <alignment horizontal="center"/>
    </xf>
    <xf numFmtId="0" fontId="12" fillId="6" borderId="10" xfId="0" applyFont="1" applyFill="1" applyBorder="1" applyAlignment="1">
      <alignment horizontal="center"/>
    </xf>
    <xf numFmtId="0" fontId="12" fillId="6" borderId="11" xfId="0" applyFont="1" applyFill="1" applyBorder="1" applyAlignment="1">
      <alignment horizontal="center"/>
    </xf>
    <xf numFmtId="0" fontId="12" fillId="6" borderId="12" xfId="0" applyFont="1" applyFill="1" applyBorder="1" applyAlignment="1">
      <alignment horizontal="center"/>
    </xf>
    <xf numFmtId="0" fontId="12" fillId="4" borderId="14" xfId="0" applyFont="1" applyFill="1" applyBorder="1" applyAlignment="1">
      <alignment horizontal="center"/>
    </xf>
    <xf numFmtId="0" fontId="12" fillId="7" borderId="10" xfId="0" applyFont="1" applyFill="1" applyBorder="1" applyAlignment="1">
      <alignment horizontal="center"/>
    </xf>
    <xf numFmtId="0" fontId="12" fillId="7" borderId="12" xfId="0" applyFont="1" applyFill="1" applyBorder="1" applyAlignment="1">
      <alignment horizontal="center"/>
    </xf>
    <xf numFmtId="0" fontId="14" fillId="0" borderId="0" xfId="1" applyFont="1"/>
    <xf numFmtId="0" fontId="15" fillId="0" borderId="0" xfId="1" applyFont="1"/>
    <xf numFmtId="0" fontId="16" fillId="0" borderId="0" xfId="1" applyFont="1"/>
    <xf numFmtId="0" fontId="13" fillId="0" borderId="1" xfId="1" applyFont="1" applyBorder="1" applyAlignment="1">
      <alignment horizontal="center"/>
    </xf>
    <xf numFmtId="0" fontId="15" fillId="0" borderId="1" xfId="1" applyFont="1" applyBorder="1" applyAlignment="1">
      <alignment horizontal="center"/>
    </xf>
    <xf numFmtId="0" fontId="15" fillId="4" borderId="1" xfId="1" applyFont="1" applyFill="1" applyBorder="1" applyAlignment="1">
      <alignment horizontal="center"/>
    </xf>
  </cellXfs>
  <cellStyles count="2">
    <cellStyle name="Normální" xfId="0" builtinId="0"/>
    <cellStyle name="Normální 2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251460</xdr:colOff>
          <xdr:row>1</xdr:row>
          <xdr:rowOff>76200</xdr:rowOff>
        </xdr:from>
        <xdr:to>
          <xdr:col>7</xdr:col>
          <xdr:colOff>297180</xdr:colOff>
          <xdr:row>4</xdr:row>
          <xdr:rowOff>6096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472440</xdr:colOff>
          <xdr:row>1</xdr:row>
          <xdr:rowOff>38100</xdr:rowOff>
        </xdr:from>
        <xdr:to>
          <xdr:col>7</xdr:col>
          <xdr:colOff>76200</xdr:colOff>
          <xdr:row>9</xdr:row>
          <xdr:rowOff>762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2.w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204"/>
  <sheetViews>
    <sheetView workbookViewId="0"/>
  </sheetViews>
  <sheetFormatPr defaultColWidth="9.109375" defaultRowHeight="14.4" x14ac:dyDescent="0.3"/>
  <cols>
    <col min="1" max="16384" width="9.109375" style="20"/>
  </cols>
  <sheetData>
    <row r="1" spans="1:7" ht="15.6" x14ac:dyDescent="0.3">
      <c r="A1" s="50" t="s">
        <v>33</v>
      </c>
      <c r="B1" s="51"/>
      <c r="C1" s="51"/>
      <c r="D1" s="51"/>
      <c r="E1" s="51"/>
      <c r="F1" s="51"/>
      <c r="G1" s="51"/>
    </row>
    <row r="2" spans="1:7" x14ac:dyDescent="0.3">
      <c r="A2" s="51"/>
      <c r="B2" s="51"/>
      <c r="C2" s="51"/>
      <c r="D2" s="51"/>
      <c r="E2" s="51"/>
      <c r="F2" s="51"/>
      <c r="G2" s="51"/>
    </row>
    <row r="3" spans="1:7" ht="21" x14ac:dyDescent="0.4">
      <c r="A3" s="52"/>
      <c r="B3" s="52"/>
      <c r="C3" s="51"/>
      <c r="D3" s="51"/>
      <c r="E3" s="51"/>
      <c r="F3" s="51"/>
      <c r="G3" s="51"/>
    </row>
    <row r="4" spans="1:7" x14ac:dyDescent="0.3">
      <c r="A4" s="51"/>
      <c r="B4" s="51"/>
      <c r="C4" s="51"/>
      <c r="D4" s="51"/>
      <c r="E4" s="51"/>
      <c r="F4" s="51"/>
      <c r="G4" s="51"/>
    </row>
    <row r="5" spans="1:7" x14ac:dyDescent="0.3">
      <c r="A5" s="53" t="s">
        <v>19</v>
      </c>
      <c r="B5" s="53" t="s">
        <v>18</v>
      </c>
      <c r="C5" s="51"/>
      <c r="D5" s="51"/>
      <c r="E5" s="51"/>
      <c r="F5" s="51"/>
      <c r="G5" s="51"/>
    </row>
    <row r="6" spans="1:7" x14ac:dyDescent="0.3">
      <c r="A6" s="54">
        <v>-10</v>
      </c>
      <c r="B6" s="55"/>
      <c r="C6" s="51"/>
      <c r="D6" s="51"/>
      <c r="E6" s="51"/>
      <c r="F6" s="51"/>
      <c r="G6" s="51"/>
    </row>
    <row r="7" spans="1:7" x14ac:dyDescent="0.3">
      <c r="A7" s="54">
        <f t="shared" ref="A7:A38" si="0">A6+0.1</f>
        <v>-9.9</v>
      </c>
      <c r="B7" s="55"/>
      <c r="C7" s="51"/>
      <c r="D7" s="51"/>
      <c r="E7" s="51"/>
      <c r="F7" s="51"/>
      <c r="G7" s="51"/>
    </row>
    <row r="8" spans="1:7" x14ac:dyDescent="0.3">
      <c r="A8" s="54">
        <f t="shared" si="0"/>
        <v>-9.8000000000000007</v>
      </c>
      <c r="B8" s="55"/>
      <c r="C8" s="51"/>
      <c r="D8" s="51"/>
      <c r="E8" s="51"/>
      <c r="F8" s="51"/>
      <c r="G8" s="51"/>
    </row>
    <row r="9" spans="1:7" x14ac:dyDescent="0.3">
      <c r="A9" s="54">
        <f t="shared" si="0"/>
        <v>-9.7000000000000011</v>
      </c>
      <c r="B9" s="55"/>
      <c r="C9" s="51"/>
      <c r="D9" s="51"/>
      <c r="E9" s="51"/>
      <c r="F9" s="51"/>
      <c r="G9" s="51"/>
    </row>
    <row r="10" spans="1:7" x14ac:dyDescent="0.3">
      <c r="A10" s="54">
        <f t="shared" si="0"/>
        <v>-9.6000000000000014</v>
      </c>
      <c r="B10" s="55"/>
      <c r="C10" s="51"/>
      <c r="D10" s="51"/>
      <c r="E10" s="51"/>
      <c r="F10" s="51"/>
      <c r="G10" s="51"/>
    </row>
    <row r="11" spans="1:7" x14ac:dyDescent="0.3">
      <c r="A11" s="54">
        <f t="shared" si="0"/>
        <v>-9.5000000000000018</v>
      </c>
      <c r="B11" s="55"/>
      <c r="C11" s="51"/>
      <c r="D11" s="51"/>
      <c r="E11" s="51"/>
      <c r="F11" s="51"/>
      <c r="G11" s="51"/>
    </row>
    <row r="12" spans="1:7" x14ac:dyDescent="0.3">
      <c r="A12" s="54">
        <f t="shared" si="0"/>
        <v>-9.4000000000000021</v>
      </c>
      <c r="B12" s="55"/>
      <c r="C12" s="51"/>
      <c r="D12" s="51"/>
      <c r="E12" s="51"/>
      <c r="F12" s="51"/>
      <c r="G12" s="51"/>
    </row>
    <row r="13" spans="1:7" x14ac:dyDescent="0.3">
      <c r="A13" s="54">
        <f t="shared" si="0"/>
        <v>-9.3000000000000025</v>
      </c>
      <c r="B13" s="55"/>
      <c r="C13" s="51"/>
      <c r="D13" s="51"/>
      <c r="E13" s="51"/>
      <c r="F13" s="51"/>
      <c r="G13" s="51"/>
    </row>
    <row r="14" spans="1:7" x14ac:dyDescent="0.3">
      <c r="A14" s="54">
        <f t="shared" si="0"/>
        <v>-9.2000000000000028</v>
      </c>
      <c r="B14" s="55"/>
      <c r="C14" s="51"/>
      <c r="D14" s="51"/>
      <c r="E14" s="51"/>
      <c r="F14" s="51"/>
      <c r="G14" s="51"/>
    </row>
    <row r="15" spans="1:7" x14ac:dyDescent="0.3">
      <c r="A15" s="54">
        <f t="shared" si="0"/>
        <v>-9.1000000000000032</v>
      </c>
      <c r="B15" s="55"/>
      <c r="C15" s="51"/>
      <c r="D15" s="51"/>
      <c r="E15" s="51"/>
      <c r="F15" s="51"/>
      <c r="G15" s="51"/>
    </row>
    <row r="16" spans="1:7" x14ac:dyDescent="0.3">
      <c r="A16" s="21">
        <f t="shared" si="0"/>
        <v>-9.0000000000000036</v>
      </c>
      <c r="B16" s="22"/>
    </row>
    <row r="17" spans="1:2" x14ac:dyDescent="0.3">
      <c r="A17" s="21">
        <f t="shared" si="0"/>
        <v>-8.9000000000000039</v>
      </c>
      <c r="B17" s="22"/>
    </row>
    <row r="18" spans="1:2" x14ac:dyDescent="0.3">
      <c r="A18" s="21">
        <f t="shared" si="0"/>
        <v>-8.8000000000000043</v>
      </c>
      <c r="B18" s="22"/>
    </row>
    <row r="19" spans="1:2" x14ac:dyDescent="0.3">
      <c r="A19" s="21">
        <f t="shared" si="0"/>
        <v>-8.7000000000000046</v>
      </c>
      <c r="B19" s="22"/>
    </row>
    <row r="20" spans="1:2" x14ac:dyDescent="0.3">
      <c r="A20" s="21">
        <f t="shared" si="0"/>
        <v>-8.600000000000005</v>
      </c>
      <c r="B20" s="22"/>
    </row>
    <row r="21" spans="1:2" x14ac:dyDescent="0.3">
      <c r="A21" s="21">
        <f t="shared" si="0"/>
        <v>-8.5000000000000053</v>
      </c>
      <c r="B21" s="22"/>
    </row>
    <row r="22" spans="1:2" x14ac:dyDescent="0.3">
      <c r="A22" s="21">
        <f t="shared" si="0"/>
        <v>-8.4000000000000057</v>
      </c>
      <c r="B22" s="22"/>
    </row>
    <row r="23" spans="1:2" x14ac:dyDescent="0.3">
      <c r="A23" s="21">
        <f t="shared" si="0"/>
        <v>-8.300000000000006</v>
      </c>
      <c r="B23" s="22"/>
    </row>
    <row r="24" spans="1:2" x14ac:dyDescent="0.3">
      <c r="A24" s="21">
        <f t="shared" si="0"/>
        <v>-8.2000000000000064</v>
      </c>
      <c r="B24" s="22"/>
    </row>
    <row r="25" spans="1:2" x14ac:dyDescent="0.3">
      <c r="A25" s="21">
        <f t="shared" si="0"/>
        <v>-8.1000000000000068</v>
      </c>
      <c r="B25" s="22"/>
    </row>
    <row r="26" spans="1:2" x14ac:dyDescent="0.3">
      <c r="A26" s="21">
        <f t="shared" si="0"/>
        <v>-8.0000000000000071</v>
      </c>
      <c r="B26" s="22"/>
    </row>
    <row r="27" spans="1:2" x14ac:dyDescent="0.3">
      <c r="A27" s="21">
        <f t="shared" si="0"/>
        <v>-7.9000000000000075</v>
      </c>
      <c r="B27" s="22"/>
    </row>
    <row r="28" spans="1:2" x14ac:dyDescent="0.3">
      <c r="A28" s="21">
        <f t="shared" si="0"/>
        <v>-7.8000000000000078</v>
      </c>
      <c r="B28" s="22"/>
    </row>
    <row r="29" spans="1:2" x14ac:dyDescent="0.3">
      <c r="A29" s="21">
        <f t="shared" si="0"/>
        <v>-7.7000000000000082</v>
      </c>
      <c r="B29" s="22"/>
    </row>
    <row r="30" spans="1:2" x14ac:dyDescent="0.3">
      <c r="A30" s="21">
        <f t="shared" si="0"/>
        <v>-7.6000000000000085</v>
      </c>
      <c r="B30" s="22"/>
    </row>
    <row r="31" spans="1:2" x14ac:dyDescent="0.3">
      <c r="A31" s="21">
        <f t="shared" si="0"/>
        <v>-7.5000000000000089</v>
      </c>
      <c r="B31" s="22"/>
    </row>
    <row r="32" spans="1:2" x14ac:dyDescent="0.3">
      <c r="A32" s="21">
        <f t="shared" si="0"/>
        <v>-7.4000000000000092</v>
      </c>
      <c r="B32" s="22"/>
    </row>
    <row r="33" spans="1:2" x14ac:dyDescent="0.3">
      <c r="A33" s="21">
        <f t="shared" si="0"/>
        <v>-7.3000000000000096</v>
      </c>
      <c r="B33" s="22"/>
    </row>
    <row r="34" spans="1:2" x14ac:dyDescent="0.3">
      <c r="A34" s="21">
        <f t="shared" si="0"/>
        <v>-7.2000000000000099</v>
      </c>
      <c r="B34" s="22"/>
    </row>
    <row r="35" spans="1:2" x14ac:dyDescent="0.3">
      <c r="A35" s="21">
        <f t="shared" si="0"/>
        <v>-7.1000000000000103</v>
      </c>
      <c r="B35" s="22"/>
    </row>
    <row r="36" spans="1:2" x14ac:dyDescent="0.3">
      <c r="A36" s="21">
        <f t="shared" si="0"/>
        <v>-7.0000000000000107</v>
      </c>
      <c r="B36" s="22"/>
    </row>
    <row r="37" spans="1:2" x14ac:dyDescent="0.3">
      <c r="A37" s="21">
        <f t="shared" si="0"/>
        <v>-6.900000000000011</v>
      </c>
      <c r="B37" s="22"/>
    </row>
    <row r="38" spans="1:2" x14ac:dyDescent="0.3">
      <c r="A38" s="21">
        <f t="shared" si="0"/>
        <v>-6.8000000000000114</v>
      </c>
      <c r="B38" s="22"/>
    </row>
    <row r="39" spans="1:2" x14ac:dyDescent="0.3">
      <c r="A39" s="21">
        <f t="shared" ref="A39:A70" si="1">A38+0.1</f>
        <v>-6.7000000000000117</v>
      </c>
      <c r="B39" s="22"/>
    </row>
    <row r="40" spans="1:2" x14ac:dyDescent="0.3">
      <c r="A40" s="21">
        <f t="shared" si="1"/>
        <v>-6.6000000000000121</v>
      </c>
      <c r="B40" s="22"/>
    </row>
    <row r="41" spans="1:2" x14ac:dyDescent="0.3">
      <c r="A41" s="21">
        <f t="shared" si="1"/>
        <v>-6.5000000000000124</v>
      </c>
      <c r="B41" s="22"/>
    </row>
    <row r="42" spans="1:2" x14ac:dyDescent="0.3">
      <c r="A42" s="21">
        <f t="shared" si="1"/>
        <v>-6.4000000000000128</v>
      </c>
      <c r="B42" s="22"/>
    </row>
    <row r="43" spans="1:2" x14ac:dyDescent="0.3">
      <c r="A43" s="21">
        <f t="shared" si="1"/>
        <v>-6.3000000000000131</v>
      </c>
      <c r="B43" s="22"/>
    </row>
    <row r="44" spans="1:2" x14ac:dyDescent="0.3">
      <c r="A44" s="21">
        <f t="shared" si="1"/>
        <v>-6.2000000000000135</v>
      </c>
      <c r="B44" s="22"/>
    </row>
    <row r="45" spans="1:2" x14ac:dyDescent="0.3">
      <c r="A45" s="21">
        <f t="shared" si="1"/>
        <v>-6.1000000000000139</v>
      </c>
      <c r="B45" s="22"/>
    </row>
    <row r="46" spans="1:2" x14ac:dyDescent="0.3">
      <c r="A46" s="21">
        <f t="shared" si="1"/>
        <v>-6.0000000000000142</v>
      </c>
      <c r="B46" s="22"/>
    </row>
    <row r="47" spans="1:2" x14ac:dyDescent="0.3">
      <c r="A47" s="21">
        <f t="shared" si="1"/>
        <v>-5.9000000000000146</v>
      </c>
      <c r="B47" s="22"/>
    </row>
    <row r="48" spans="1:2" x14ac:dyDescent="0.3">
      <c r="A48" s="21">
        <f t="shared" si="1"/>
        <v>-5.8000000000000149</v>
      </c>
      <c r="B48" s="22"/>
    </row>
    <row r="49" spans="1:2" x14ac:dyDescent="0.3">
      <c r="A49" s="21">
        <f t="shared" si="1"/>
        <v>-5.7000000000000153</v>
      </c>
      <c r="B49" s="22"/>
    </row>
    <row r="50" spans="1:2" x14ac:dyDescent="0.3">
      <c r="A50" s="21">
        <f t="shared" si="1"/>
        <v>-5.6000000000000156</v>
      </c>
      <c r="B50" s="22"/>
    </row>
    <row r="51" spans="1:2" x14ac:dyDescent="0.3">
      <c r="A51" s="21">
        <f t="shared" si="1"/>
        <v>-5.500000000000016</v>
      </c>
      <c r="B51" s="22"/>
    </row>
    <row r="52" spans="1:2" x14ac:dyDescent="0.3">
      <c r="A52" s="21">
        <f t="shared" si="1"/>
        <v>-5.4000000000000163</v>
      </c>
      <c r="B52" s="22"/>
    </row>
    <row r="53" spans="1:2" x14ac:dyDescent="0.3">
      <c r="A53" s="21">
        <f t="shared" si="1"/>
        <v>-5.3000000000000167</v>
      </c>
      <c r="B53" s="22"/>
    </row>
    <row r="54" spans="1:2" x14ac:dyDescent="0.3">
      <c r="A54" s="21">
        <f t="shared" si="1"/>
        <v>-5.2000000000000171</v>
      </c>
      <c r="B54" s="22"/>
    </row>
    <row r="55" spans="1:2" x14ac:dyDescent="0.3">
      <c r="A55" s="21">
        <f t="shared" si="1"/>
        <v>-5.1000000000000174</v>
      </c>
      <c r="B55" s="22"/>
    </row>
    <row r="56" spans="1:2" x14ac:dyDescent="0.3">
      <c r="A56" s="21">
        <f t="shared" si="1"/>
        <v>-5.0000000000000178</v>
      </c>
      <c r="B56" s="22"/>
    </row>
    <row r="57" spans="1:2" x14ac:dyDescent="0.3">
      <c r="A57" s="21">
        <f t="shared" si="1"/>
        <v>-4.9000000000000181</v>
      </c>
      <c r="B57" s="22"/>
    </row>
    <row r="58" spans="1:2" x14ac:dyDescent="0.3">
      <c r="A58" s="21">
        <f t="shared" si="1"/>
        <v>-4.8000000000000185</v>
      </c>
      <c r="B58" s="22"/>
    </row>
    <row r="59" spans="1:2" x14ac:dyDescent="0.3">
      <c r="A59" s="21">
        <f t="shared" si="1"/>
        <v>-4.7000000000000188</v>
      </c>
      <c r="B59" s="22"/>
    </row>
    <row r="60" spans="1:2" x14ac:dyDescent="0.3">
      <c r="A60" s="21">
        <f t="shared" si="1"/>
        <v>-4.6000000000000192</v>
      </c>
      <c r="B60" s="22"/>
    </row>
    <row r="61" spans="1:2" x14ac:dyDescent="0.3">
      <c r="A61" s="21">
        <f t="shared" si="1"/>
        <v>-4.5000000000000195</v>
      </c>
      <c r="B61" s="22"/>
    </row>
    <row r="62" spans="1:2" x14ac:dyDescent="0.3">
      <c r="A62" s="21">
        <f t="shared" si="1"/>
        <v>-4.4000000000000199</v>
      </c>
      <c r="B62" s="22"/>
    </row>
    <row r="63" spans="1:2" x14ac:dyDescent="0.3">
      <c r="A63" s="21">
        <f t="shared" si="1"/>
        <v>-4.3000000000000203</v>
      </c>
      <c r="B63" s="22"/>
    </row>
    <row r="64" spans="1:2" x14ac:dyDescent="0.3">
      <c r="A64" s="21">
        <f t="shared" si="1"/>
        <v>-4.2000000000000206</v>
      </c>
      <c r="B64" s="22"/>
    </row>
    <row r="65" spans="1:2" x14ac:dyDescent="0.3">
      <c r="A65" s="21">
        <f t="shared" si="1"/>
        <v>-4.100000000000021</v>
      </c>
      <c r="B65" s="22"/>
    </row>
    <row r="66" spans="1:2" x14ac:dyDescent="0.3">
      <c r="A66" s="21">
        <f t="shared" si="1"/>
        <v>-4.0000000000000213</v>
      </c>
      <c r="B66" s="22"/>
    </row>
    <row r="67" spans="1:2" x14ac:dyDescent="0.3">
      <c r="A67" s="21">
        <f t="shared" si="1"/>
        <v>-3.9000000000000212</v>
      </c>
      <c r="B67" s="22"/>
    </row>
    <row r="68" spans="1:2" x14ac:dyDescent="0.3">
      <c r="A68" s="21">
        <f t="shared" si="1"/>
        <v>-3.8000000000000211</v>
      </c>
      <c r="B68" s="22"/>
    </row>
    <row r="69" spans="1:2" x14ac:dyDescent="0.3">
      <c r="A69" s="21">
        <f t="shared" si="1"/>
        <v>-3.700000000000021</v>
      </c>
      <c r="B69" s="22"/>
    </row>
    <row r="70" spans="1:2" x14ac:dyDescent="0.3">
      <c r="A70" s="21">
        <f t="shared" si="1"/>
        <v>-3.600000000000021</v>
      </c>
      <c r="B70" s="22"/>
    </row>
    <row r="71" spans="1:2" x14ac:dyDescent="0.3">
      <c r="A71" s="21">
        <f t="shared" ref="A71:A102" si="2">A70+0.1</f>
        <v>-3.5000000000000209</v>
      </c>
      <c r="B71" s="22"/>
    </row>
    <row r="72" spans="1:2" x14ac:dyDescent="0.3">
      <c r="A72" s="21">
        <f t="shared" si="2"/>
        <v>-3.4000000000000208</v>
      </c>
      <c r="B72" s="22"/>
    </row>
    <row r="73" spans="1:2" x14ac:dyDescent="0.3">
      <c r="A73" s="21">
        <f t="shared" si="2"/>
        <v>-3.3000000000000207</v>
      </c>
      <c r="B73" s="22"/>
    </row>
    <row r="74" spans="1:2" x14ac:dyDescent="0.3">
      <c r="A74" s="21">
        <f t="shared" si="2"/>
        <v>-3.2000000000000206</v>
      </c>
      <c r="B74" s="22"/>
    </row>
    <row r="75" spans="1:2" x14ac:dyDescent="0.3">
      <c r="A75" s="21">
        <f t="shared" si="2"/>
        <v>-3.1000000000000205</v>
      </c>
      <c r="B75" s="22"/>
    </row>
    <row r="76" spans="1:2" x14ac:dyDescent="0.3">
      <c r="A76" s="21">
        <f t="shared" si="2"/>
        <v>-3.0000000000000204</v>
      </c>
      <c r="B76" s="22"/>
    </row>
    <row r="77" spans="1:2" x14ac:dyDescent="0.3">
      <c r="A77" s="21">
        <f t="shared" si="2"/>
        <v>-2.9000000000000203</v>
      </c>
      <c r="B77" s="22"/>
    </row>
    <row r="78" spans="1:2" x14ac:dyDescent="0.3">
      <c r="A78" s="21">
        <f t="shared" si="2"/>
        <v>-2.8000000000000203</v>
      </c>
      <c r="B78" s="22"/>
    </row>
    <row r="79" spans="1:2" x14ac:dyDescent="0.3">
      <c r="A79" s="21">
        <f t="shared" si="2"/>
        <v>-2.7000000000000202</v>
      </c>
      <c r="B79" s="22"/>
    </row>
    <row r="80" spans="1:2" x14ac:dyDescent="0.3">
      <c r="A80" s="21">
        <f t="shared" si="2"/>
        <v>-2.6000000000000201</v>
      </c>
      <c r="B80" s="22"/>
    </row>
    <row r="81" spans="1:2" x14ac:dyDescent="0.3">
      <c r="A81" s="21">
        <f t="shared" si="2"/>
        <v>-2.50000000000002</v>
      </c>
      <c r="B81" s="22"/>
    </row>
    <row r="82" spans="1:2" x14ac:dyDescent="0.3">
      <c r="A82" s="21">
        <f t="shared" si="2"/>
        <v>-2.4000000000000199</v>
      </c>
      <c r="B82" s="22"/>
    </row>
    <row r="83" spans="1:2" x14ac:dyDescent="0.3">
      <c r="A83" s="21">
        <f t="shared" si="2"/>
        <v>-2.3000000000000198</v>
      </c>
      <c r="B83" s="22"/>
    </row>
    <row r="84" spans="1:2" x14ac:dyDescent="0.3">
      <c r="A84" s="21">
        <f t="shared" si="2"/>
        <v>-2.2000000000000197</v>
      </c>
      <c r="B84" s="22"/>
    </row>
    <row r="85" spans="1:2" x14ac:dyDescent="0.3">
      <c r="A85" s="21">
        <f t="shared" si="2"/>
        <v>-2.1000000000000196</v>
      </c>
      <c r="B85" s="22"/>
    </row>
    <row r="86" spans="1:2" x14ac:dyDescent="0.3">
      <c r="A86" s="21">
        <f t="shared" si="2"/>
        <v>-2.0000000000000195</v>
      </c>
      <c r="B86" s="22"/>
    </row>
    <row r="87" spans="1:2" x14ac:dyDescent="0.3">
      <c r="A87" s="21">
        <f t="shared" si="2"/>
        <v>-1.9000000000000195</v>
      </c>
      <c r="B87" s="22"/>
    </row>
    <row r="88" spans="1:2" x14ac:dyDescent="0.3">
      <c r="A88" s="21">
        <f t="shared" si="2"/>
        <v>-1.8000000000000194</v>
      </c>
      <c r="B88" s="22"/>
    </row>
    <row r="89" spans="1:2" x14ac:dyDescent="0.3">
      <c r="A89" s="21">
        <f t="shared" si="2"/>
        <v>-1.7000000000000193</v>
      </c>
      <c r="B89" s="22"/>
    </row>
    <row r="90" spans="1:2" x14ac:dyDescent="0.3">
      <c r="A90" s="21">
        <f t="shared" si="2"/>
        <v>-1.6000000000000192</v>
      </c>
      <c r="B90" s="22"/>
    </row>
    <row r="91" spans="1:2" x14ac:dyDescent="0.3">
      <c r="A91" s="21">
        <f t="shared" si="2"/>
        <v>-1.5000000000000191</v>
      </c>
      <c r="B91" s="22"/>
    </row>
    <row r="92" spans="1:2" x14ac:dyDescent="0.3">
      <c r="A92" s="21">
        <f t="shared" si="2"/>
        <v>-1.400000000000019</v>
      </c>
      <c r="B92" s="22"/>
    </row>
    <row r="93" spans="1:2" x14ac:dyDescent="0.3">
      <c r="A93" s="21">
        <f t="shared" si="2"/>
        <v>-1.3000000000000189</v>
      </c>
      <c r="B93" s="22"/>
    </row>
    <row r="94" spans="1:2" x14ac:dyDescent="0.3">
      <c r="A94" s="21">
        <f t="shared" si="2"/>
        <v>-1.2000000000000188</v>
      </c>
      <c r="B94" s="22"/>
    </row>
    <row r="95" spans="1:2" x14ac:dyDescent="0.3">
      <c r="A95" s="21">
        <f t="shared" si="2"/>
        <v>-1.1000000000000187</v>
      </c>
      <c r="B95" s="22"/>
    </row>
    <row r="96" spans="1:2" x14ac:dyDescent="0.3">
      <c r="A96" s="21">
        <f t="shared" si="2"/>
        <v>-1.0000000000000187</v>
      </c>
      <c r="B96" s="22"/>
    </row>
    <row r="97" spans="1:2" x14ac:dyDescent="0.3">
      <c r="A97" s="21">
        <f t="shared" si="2"/>
        <v>-0.90000000000001867</v>
      </c>
      <c r="B97" s="22"/>
    </row>
    <row r="98" spans="1:2" x14ac:dyDescent="0.3">
      <c r="A98" s="21">
        <f t="shared" si="2"/>
        <v>-0.8000000000000187</v>
      </c>
      <c r="B98" s="22"/>
    </row>
    <row r="99" spans="1:2" x14ac:dyDescent="0.3">
      <c r="A99" s="21">
        <f t="shared" si="2"/>
        <v>-0.70000000000001872</v>
      </c>
      <c r="B99" s="22"/>
    </row>
    <row r="100" spans="1:2" x14ac:dyDescent="0.3">
      <c r="A100" s="21">
        <f t="shared" si="2"/>
        <v>-0.60000000000001874</v>
      </c>
      <c r="B100" s="22"/>
    </row>
    <row r="101" spans="1:2" x14ac:dyDescent="0.3">
      <c r="A101" s="21">
        <f t="shared" si="2"/>
        <v>-0.50000000000001876</v>
      </c>
      <c r="B101" s="22"/>
    </row>
    <row r="102" spans="1:2" x14ac:dyDescent="0.3">
      <c r="A102" s="21">
        <f t="shared" si="2"/>
        <v>-0.40000000000001878</v>
      </c>
      <c r="B102" s="22"/>
    </row>
    <row r="103" spans="1:2" x14ac:dyDescent="0.3">
      <c r="A103" s="21">
        <f t="shared" ref="A103:A125" si="3">A102+0.1</f>
        <v>-0.30000000000001881</v>
      </c>
      <c r="B103" s="22"/>
    </row>
    <row r="104" spans="1:2" x14ac:dyDescent="0.3">
      <c r="A104" s="21">
        <f t="shared" si="3"/>
        <v>-0.2000000000000188</v>
      </c>
      <c r="B104" s="22"/>
    </row>
    <row r="105" spans="1:2" x14ac:dyDescent="0.3">
      <c r="A105" s="21">
        <f t="shared" si="3"/>
        <v>-0.1000000000000188</v>
      </c>
      <c r="B105" s="22"/>
    </row>
    <row r="106" spans="1:2" x14ac:dyDescent="0.3">
      <c r="A106" s="21">
        <f t="shared" si="3"/>
        <v>-1.8790524691780774E-14</v>
      </c>
      <c r="B106" s="22"/>
    </row>
    <row r="107" spans="1:2" x14ac:dyDescent="0.3">
      <c r="A107" s="21">
        <f t="shared" si="3"/>
        <v>9.9999999999981215E-2</v>
      </c>
      <c r="B107" s="22"/>
    </row>
    <row r="108" spans="1:2" x14ac:dyDescent="0.3">
      <c r="A108" s="21">
        <f t="shared" si="3"/>
        <v>0.19999999999998122</v>
      </c>
      <c r="B108" s="22"/>
    </row>
    <row r="109" spans="1:2" x14ac:dyDescent="0.3">
      <c r="A109" s="21">
        <f t="shared" si="3"/>
        <v>0.29999999999998123</v>
      </c>
      <c r="B109" s="22"/>
    </row>
    <row r="110" spans="1:2" x14ac:dyDescent="0.3">
      <c r="A110" s="21">
        <f t="shared" si="3"/>
        <v>0.39999999999998126</v>
      </c>
      <c r="B110" s="22"/>
    </row>
    <row r="111" spans="1:2" x14ac:dyDescent="0.3">
      <c r="A111" s="21">
        <f t="shared" si="3"/>
        <v>0.49999999999998124</v>
      </c>
      <c r="B111" s="22"/>
    </row>
    <row r="112" spans="1:2" x14ac:dyDescent="0.3">
      <c r="A112" s="21">
        <f t="shared" si="3"/>
        <v>0.59999999999998122</v>
      </c>
      <c r="B112" s="22"/>
    </row>
    <row r="113" spans="1:2" x14ac:dyDescent="0.3">
      <c r="A113" s="21">
        <f t="shared" si="3"/>
        <v>0.69999999999998119</v>
      </c>
      <c r="B113" s="22"/>
    </row>
    <row r="114" spans="1:2" x14ac:dyDescent="0.3">
      <c r="A114" s="21">
        <f t="shared" si="3"/>
        <v>0.79999999999998117</v>
      </c>
      <c r="B114" s="22"/>
    </row>
    <row r="115" spans="1:2" x14ac:dyDescent="0.3">
      <c r="A115" s="21">
        <f t="shared" si="3"/>
        <v>0.89999999999998115</v>
      </c>
      <c r="B115" s="22"/>
    </row>
    <row r="116" spans="1:2" x14ac:dyDescent="0.3">
      <c r="A116" s="21">
        <f t="shared" si="3"/>
        <v>0.99999999999998113</v>
      </c>
      <c r="B116" s="22"/>
    </row>
    <row r="117" spans="1:2" x14ac:dyDescent="0.3">
      <c r="A117" s="21">
        <f t="shared" si="3"/>
        <v>1.0999999999999812</v>
      </c>
      <c r="B117" s="22"/>
    </row>
    <row r="118" spans="1:2" x14ac:dyDescent="0.3">
      <c r="A118" s="21">
        <f t="shared" si="3"/>
        <v>1.1999999999999813</v>
      </c>
      <c r="B118" s="22"/>
    </row>
    <row r="119" spans="1:2" x14ac:dyDescent="0.3">
      <c r="A119" s="21">
        <f t="shared" si="3"/>
        <v>1.2999999999999814</v>
      </c>
      <c r="B119" s="22"/>
    </row>
    <row r="120" spans="1:2" x14ac:dyDescent="0.3">
      <c r="A120" s="21">
        <f t="shared" si="3"/>
        <v>1.3999999999999815</v>
      </c>
      <c r="B120" s="22"/>
    </row>
    <row r="121" spans="1:2" x14ac:dyDescent="0.3">
      <c r="A121" s="21">
        <f t="shared" si="3"/>
        <v>1.4999999999999816</v>
      </c>
      <c r="B121" s="22"/>
    </row>
    <row r="122" spans="1:2" x14ac:dyDescent="0.3">
      <c r="A122" s="21">
        <f t="shared" si="3"/>
        <v>1.5999999999999817</v>
      </c>
      <c r="B122" s="22"/>
    </row>
    <row r="123" spans="1:2" x14ac:dyDescent="0.3">
      <c r="A123" s="21">
        <f t="shared" si="3"/>
        <v>1.6999999999999817</v>
      </c>
      <c r="B123" s="22"/>
    </row>
    <row r="124" spans="1:2" x14ac:dyDescent="0.3">
      <c r="A124" s="21">
        <f t="shared" si="3"/>
        <v>1.7999999999999818</v>
      </c>
      <c r="B124" s="22"/>
    </row>
    <row r="125" spans="1:2" x14ac:dyDescent="0.3">
      <c r="A125" s="21">
        <f t="shared" si="3"/>
        <v>1.8999999999999819</v>
      </c>
      <c r="B125" s="22"/>
    </row>
    <row r="126" spans="1:2" x14ac:dyDescent="0.3">
      <c r="A126" s="21">
        <f>A125+0.2</f>
        <v>2.0999999999999819</v>
      </c>
      <c r="B126" s="22"/>
    </row>
    <row r="127" spans="1:2" x14ac:dyDescent="0.3">
      <c r="A127" s="21">
        <f t="shared" ref="A127:A134" si="4">A126+0.1</f>
        <v>2.199999999999982</v>
      </c>
      <c r="B127" s="22"/>
    </row>
    <row r="128" spans="1:2" x14ac:dyDescent="0.3">
      <c r="A128" s="21">
        <f t="shared" si="4"/>
        <v>2.2999999999999821</v>
      </c>
      <c r="B128" s="22"/>
    </row>
    <row r="129" spans="1:2" x14ac:dyDescent="0.3">
      <c r="A129" s="21">
        <f t="shared" si="4"/>
        <v>2.3999999999999821</v>
      </c>
      <c r="B129" s="22"/>
    </row>
    <row r="130" spans="1:2" x14ac:dyDescent="0.3">
      <c r="A130" s="21">
        <f t="shared" si="4"/>
        <v>2.4999999999999822</v>
      </c>
      <c r="B130" s="22"/>
    </row>
    <row r="131" spans="1:2" x14ac:dyDescent="0.3">
      <c r="A131" s="21">
        <f t="shared" si="4"/>
        <v>2.5999999999999823</v>
      </c>
      <c r="B131" s="22"/>
    </row>
    <row r="132" spans="1:2" x14ac:dyDescent="0.3">
      <c r="A132" s="21">
        <f t="shared" si="4"/>
        <v>2.6999999999999824</v>
      </c>
      <c r="B132" s="22"/>
    </row>
    <row r="133" spans="1:2" x14ac:dyDescent="0.3">
      <c r="A133" s="21">
        <f t="shared" si="4"/>
        <v>2.7999999999999825</v>
      </c>
      <c r="B133" s="22"/>
    </row>
    <row r="134" spans="1:2" x14ac:dyDescent="0.3">
      <c r="A134" s="21">
        <f t="shared" si="4"/>
        <v>2.8999999999999826</v>
      </c>
      <c r="B134" s="22"/>
    </row>
    <row r="135" spans="1:2" x14ac:dyDescent="0.3">
      <c r="A135" s="21">
        <f>A134+0.2</f>
        <v>3.0999999999999828</v>
      </c>
      <c r="B135" s="22"/>
    </row>
    <row r="136" spans="1:2" x14ac:dyDescent="0.3">
      <c r="A136" s="21">
        <f t="shared" ref="A136:A167" si="5">A135+0.1</f>
        <v>3.1999999999999829</v>
      </c>
      <c r="B136" s="22"/>
    </row>
    <row r="137" spans="1:2" x14ac:dyDescent="0.3">
      <c r="A137" s="21">
        <f t="shared" si="5"/>
        <v>3.2999999999999829</v>
      </c>
      <c r="B137" s="22"/>
    </row>
    <row r="138" spans="1:2" x14ac:dyDescent="0.3">
      <c r="A138" s="21">
        <f t="shared" si="5"/>
        <v>3.399999999999983</v>
      </c>
      <c r="B138" s="22"/>
    </row>
    <row r="139" spans="1:2" x14ac:dyDescent="0.3">
      <c r="A139" s="21">
        <f t="shared" si="5"/>
        <v>3.4999999999999831</v>
      </c>
      <c r="B139" s="22"/>
    </row>
    <row r="140" spans="1:2" x14ac:dyDescent="0.3">
      <c r="A140" s="21">
        <f t="shared" si="5"/>
        <v>3.5999999999999832</v>
      </c>
      <c r="B140" s="22"/>
    </row>
    <row r="141" spans="1:2" x14ac:dyDescent="0.3">
      <c r="A141" s="21">
        <f t="shared" si="5"/>
        <v>3.6999999999999833</v>
      </c>
      <c r="B141" s="22"/>
    </row>
    <row r="142" spans="1:2" x14ac:dyDescent="0.3">
      <c r="A142" s="21">
        <f t="shared" si="5"/>
        <v>3.7999999999999834</v>
      </c>
      <c r="B142" s="22"/>
    </row>
    <row r="143" spans="1:2" x14ac:dyDescent="0.3">
      <c r="A143" s="21">
        <f t="shared" si="5"/>
        <v>3.8999999999999835</v>
      </c>
      <c r="B143" s="22"/>
    </row>
    <row r="144" spans="1:2" x14ac:dyDescent="0.3">
      <c r="A144" s="21">
        <f t="shared" si="5"/>
        <v>3.9999999999999836</v>
      </c>
      <c r="B144" s="22"/>
    </row>
    <row r="145" spans="1:2" x14ac:dyDescent="0.3">
      <c r="A145" s="21">
        <f t="shared" si="5"/>
        <v>4.0999999999999837</v>
      </c>
      <c r="B145" s="22"/>
    </row>
    <row r="146" spans="1:2" x14ac:dyDescent="0.3">
      <c r="A146" s="21">
        <f t="shared" si="5"/>
        <v>4.1999999999999833</v>
      </c>
      <c r="B146" s="22"/>
    </row>
    <row r="147" spans="1:2" x14ac:dyDescent="0.3">
      <c r="A147" s="21">
        <f t="shared" si="5"/>
        <v>4.2999999999999829</v>
      </c>
      <c r="B147" s="22"/>
    </row>
    <row r="148" spans="1:2" x14ac:dyDescent="0.3">
      <c r="A148" s="21">
        <f t="shared" si="5"/>
        <v>4.3999999999999826</v>
      </c>
      <c r="B148" s="22"/>
    </row>
    <row r="149" spans="1:2" x14ac:dyDescent="0.3">
      <c r="A149" s="21">
        <f t="shared" si="5"/>
        <v>4.4999999999999822</v>
      </c>
      <c r="B149" s="22"/>
    </row>
    <row r="150" spans="1:2" x14ac:dyDescent="0.3">
      <c r="A150" s="21">
        <f t="shared" si="5"/>
        <v>4.5999999999999819</v>
      </c>
      <c r="B150" s="22"/>
    </row>
    <row r="151" spans="1:2" x14ac:dyDescent="0.3">
      <c r="A151" s="21">
        <f t="shared" si="5"/>
        <v>4.6999999999999815</v>
      </c>
      <c r="B151" s="22"/>
    </row>
    <row r="152" spans="1:2" x14ac:dyDescent="0.3">
      <c r="A152" s="21">
        <f t="shared" si="5"/>
        <v>4.7999999999999812</v>
      </c>
      <c r="B152" s="22"/>
    </row>
    <row r="153" spans="1:2" x14ac:dyDescent="0.3">
      <c r="A153" s="21">
        <f t="shared" si="5"/>
        <v>4.8999999999999808</v>
      </c>
      <c r="B153" s="22"/>
    </row>
    <row r="154" spans="1:2" x14ac:dyDescent="0.3">
      <c r="A154" s="21">
        <f t="shared" si="5"/>
        <v>4.9999999999999805</v>
      </c>
      <c r="B154" s="22"/>
    </row>
    <row r="155" spans="1:2" x14ac:dyDescent="0.3">
      <c r="A155" s="21">
        <f t="shared" si="5"/>
        <v>5.0999999999999801</v>
      </c>
      <c r="B155" s="22"/>
    </row>
    <row r="156" spans="1:2" x14ac:dyDescent="0.3">
      <c r="A156" s="21">
        <f t="shared" si="5"/>
        <v>5.1999999999999797</v>
      </c>
      <c r="B156" s="22"/>
    </row>
    <row r="157" spans="1:2" x14ac:dyDescent="0.3">
      <c r="A157" s="21">
        <f t="shared" si="5"/>
        <v>5.2999999999999794</v>
      </c>
      <c r="B157" s="22"/>
    </row>
    <row r="158" spans="1:2" x14ac:dyDescent="0.3">
      <c r="A158" s="21">
        <f t="shared" si="5"/>
        <v>5.399999999999979</v>
      </c>
      <c r="B158" s="22"/>
    </row>
    <row r="159" spans="1:2" x14ac:dyDescent="0.3">
      <c r="A159" s="21">
        <f t="shared" si="5"/>
        <v>5.4999999999999787</v>
      </c>
      <c r="B159" s="22"/>
    </row>
    <row r="160" spans="1:2" x14ac:dyDescent="0.3">
      <c r="A160" s="21">
        <f t="shared" si="5"/>
        <v>5.5999999999999783</v>
      </c>
      <c r="B160" s="22"/>
    </row>
    <row r="161" spans="1:2" x14ac:dyDescent="0.3">
      <c r="A161" s="21">
        <f t="shared" si="5"/>
        <v>5.699999999999978</v>
      </c>
      <c r="B161" s="22"/>
    </row>
    <row r="162" spans="1:2" x14ac:dyDescent="0.3">
      <c r="A162" s="21">
        <f t="shared" si="5"/>
        <v>5.7999999999999776</v>
      </c>
      <c r="B162" s="22"/>
    </row>
    <row r="163" spans="1:2" x14ac:dyDescent="0.3">
      <c r="A163" s="21">
        <f t="shared" si="5"/>
        <v>5.8999999999999773</v>
      </c>
      <c r="B163" s="22"/>
    </row>
    <row r="164" spans="1:2" x14ac:dyDescent="0.3">
      <c r="A164" s="21">
        <f t="shared" si="5"/>
        <v>5.9999999999999769</v>
      </c>
      <c r="B164" s="22"/>
    </row>
    <row r="165" spans="1:2" x14ac:dyDescent="0.3">
      <c r="A165" s="21">
        <f t="shared" si="5"/>
        <v>6.0999999999999766</v>
      </c>
      <c r="B165" s="22"/>
    </row>
    <row r="166" spans="1:2" x14ac:dyDescent="0.3">
      <c r="A166" s="21">
        <f t="shared" si="5"/>
        <v>6.1999999999999762</v>
      </c>
      <c r="B166" s="22"/>
    </row>
    <row r="167" spans="1:2" x14ac:dyDescent="0.3">
      <c r="A167" s="21">
        <f t="shared" si="5"/>
        <v>6.2999999999999758</v>
      </c>
      <c r="B167" s="22"/>
    </row>
    <row r="168" spans="1:2" x14ac:dyDescent="0.3">
      <c r="A168" s="21">
        <f t="shared" ref="A168:A204" si="6">A167+0.1</f>
        <v>6.3999999999999755</v>
      </c>
      <c r="B168" s="22"/>
    </row>
    <row r="169" spans="1:2" x14ac:dyDescent="0.3">
      <c r="A169" s="21">
        <f t="shared" si="6"/>
        <v>6.4999999999999751</v>
      </c>
      <c r="B169" s="22"/>
    </row>
    <row r="170" spans="1:2" x14ac:dyDescent="0.3">
      <c r="A170" s="21">
        <f t="shared" si="6"/>
        <v>6.5999999999999748</v>
      </c>
      <c r="B170" s="22"/>
    </row>
    <row r="171" spans="1:2" x14ac:dyDescent="0.3">
      <c r="A171" s="21">
        <f t="shared" si="6"/>
        <v>6.6999999999999744</v>
      </c>
      <c r="B171" s="22"/>
    </row>
    <row r="172" spans="1:2" x14ac:dyDescent="0.3">
      <c r="A172" s="21">
        <f t="shared" si="6"/>
        <v>6.7999999999999741</v>
      </c>
      <c r="B172" s="22"/>
    </row>
    <row r="173" spans="1:2" x14ac:dyDescent="0.3">
      <c r="A173" s="21">
        <f t="shared" si="6"/>
        <v>6.8999999999999737</v>
      </c>
      <c r="B173" s="22"/>
    </row>
    <row r="174" spans="1:2" x14ac:dyDescent="0.3">
      <c r="A174" s="21">
        <f t="shared" si="6"/>
        <v>6.9999999999999734</v>
      </c>
      <c r="B174" s="22"/>
    </row>
    <row r="175" spans="1:2" x14ac:dyDescent="0.3">
      <c r="A175" s="21">
        <f t="shared" si="6"/>
        <v>7.099999999999973</v>
      </c>
      <c r="B175" s="22"/>
    </row>
    <row r="176" spans="1:2" x14ac:dyDescent="0.3">
      <c r="A176" s="21">
        <f t="shared" si="6"/>
        <v>7.1999999999999726</v>
      </c>
      <c r="B176" s="22"/>
    </row>
    <row r="177" spans="1:2" x14ac:dyDescent="0.3">
      <c r="A177" s="21">
        <f t="shared" si="6"/>
        <v>7.2999999999999723</v>
      </c>
      <c r="B177" s="22"/>
    </row>
    <row r="178" spans="1:2" x14ac:dyDescent="0.3">
      <c r="A178" s="21">
        <f t="shared" si="6"/>
        <v>7.3999999999999719</v>
      </c>
      <c r="B178" s="22"/>
    </row>
    <row r="179" spans="1:2" x14ac:dyDescent="0.3">
      <c r="A179" s="21">
        <f t="shared" si="6"/>
        <v>7.4999999999999716</v>
      </c>
      <c r="B179" s="22"/>
    </row>
    <row r="180" spans="1:2" x14ac:dyDescent="0.3">
      <c r="A180" s="21">
        <f t="shared" si="6"/>
        <v>7.5999999999999712</v>
      </c>
      <c r="B180" s="22"/>
    </row>
    <row r="181" spans="1:2" x14ac:dyDescent="0.3">
      <c r="A181" s="21">
        <f t="shared" si="6"/>
        <v>7.6999999999999709</v>
      </c>
      <c r="B181" s="22"/>
    </row>
    <row r="182" spans="1:2" x14ac:dyDescent="0.3">
      <c r="A182" s="21">
        <f t="shared" si="6"/>
        <v>7.7999999999999705</v>
      </c>
      <c r="B182" s="22"/>
    </row>
    <row r="183" spans="1:2" x14ac:dyDescent="0.3">
      <c r="A183" s="21">
        <f t="shared" si="6"/>
        <v>7.8999999999999702</v>
      </c>
      <c r="B183" s="22"/>
    </row>
    <row r="184" spans="1:2" x14ac:dyDescent="0.3">
      <c r="A184" s="21">
        <f t="shared" si="6"/>
        <v>7.9999999999999698</v>
      </c>
      <c r="B184" s="22"/>
    </row>
    <row r="185" spans="1:2" x14ac:dyDescent="0.3">
      <c r="A185" s="21">
        <f t="shared" si="6"/>
        <v>8.0999999999999694</v>
      </c>
      <c r="B185" s="22"/>
    </row>
    <row r="186" spans="1:2" x14ac:dyDescent="0.3">
      <c r="A186" s="21">
        <f t="shared" si="6"/>
        <v>8.1999999999999691</v>
      </c>
      <c r="B186" s="22"/>
    </row>
    <row r="187" spans="1:2" x14ac:dyDescent="0.3">
      <c r="A187" s="21">
        <f t="shared" si="6"/>
        <v>8.2999999999999687</v>
      </c>
      <c r="B187" s="22"/>
    </row>
    <row r="188" spans="1:2" x14ac:dyDescent="0.3">
      <c r="A188" s="21">
        <f t="shared" si="6"/>
        <v>8.3999999999999684</v>
      </c>
      <c r="B188" s="22"/>
    </row>
    <row r="189" spans="1:2" x14ac:dyDescent="0.3">
      <c r="A189" s="21">
        <f t="shared" si="6"/>
        <v>8.499999999999968</v>
      </c>
      <c r="B189" s="22"/>
    </row>
    <row r="190" spans="1:2" x14ac:dyDescent="0.3">
      <c r="A190" s="21">
        <f t="shared" si="6"/>
        <v>8.5999999999999677</v>
      </c>
      <c r="B190" s="22"/>
    </row>
    <row r="191" spans="1:2" x14ac:dyDescent="0.3">
      <c r="A191" s="21">
        <f t="shared" si="6"/>
        <v>8.6999999999999673</v>
      </c>
      <c r="B191" s="22"/>
    </row>
    <row r="192" spans="1:2" x14ac:dyDescent="0.3">
      <c r="A192" s="21">
        <f t="shared" si="6"/>
        <v>8.799999999999967</v>
      </c>
      <c r="B192" s="22"/>
    </row>
    <row r="193" spans="1:2" x14ac:dyDescent="0.3">
      <c r="A193" s="21">
        <f t="shared" si="6"/>
        <v>8.8999999999999666</v>
      </c>
      <c r="B193" s="22"/>
    </row>
    <row r="194" spans="1:2" x14ac:dyDescent="0.3">
      <c r="A194" s="21">
        <f t="shared" si="6"/>
        <v>8.9999999999999662</v>
      </c>
      <c r="B194" s="22"/>
    </row>
    <row r="195" spans="1:2" x14ac:dyDescent="0.3">
      <c r="A195" s="21">
        <f t="shared" si="6"/>
        <v>9.0999999999999659</v>
      </c>
      <c r="B195" s="22"/>
    </row>
    <row r="196" spans="1:2" x14ac:dyDescent="0.3">
      <c r="A196" s="21">
        <f t="shared" si="6"/>
        <v>9.1999999999999655</v>
      </c>
      <c r="B196" s="22"/>
    </row>
    <row r="197" spans="1:2" x14ac:dyDescent="0.3">
      <c r="A197" s="21">
        <f t="shared" si="6"/>
        <v>9.2999999999999652</v>
      </c>
      <c r="B197" s="22"/>
    </row>
    <row r="198" spans="1:2" x14ac:dyDescent="0.3">
      <c r="A198" s="21">
        <f t="shared" si="6"/>
        <v>9.3999999999999648</v>
      </c>
      <c r="B198" s="22"/>
    </row>
    <row r="199" spans="1:2" x14ac:dyDescent="0.3">
      <c r="A199" s="21">
        <f t="shared" si="6"/>
        <v>9.4999999999999645</v>
      </c>
      <c r="B199" s="22"/>
    </row>
    <row r="200" spans="1:2" x14ac:dyDescent="0.3">
      <c r="A200" s="21">
        <f t="shared" si="6"/>
        <v>9.5999999999999641</v>
      </c>
      <c r="B200" s="22"/>
    </row>
    <row r="201" spans="1:2" x14ac:dyDescent="0.3">
      <c r="A201" s="21">
        <f t="shared" si="6"/>
        <v>9.6999999999999638</v>
      </c>
      <c r="B201" s="22"/>
    </row>
    <row r="202" spans="1:2" x14ac:dyDescent="0.3">
      <c r="A202" s="21">
        <f t="shared" si="6"/>
        <v>9.7999999999999634</v>
      </c>
      <c r="B202" s="22"/>
    </row>
    <row r="203" spans="1:2" x14ac:dyDescent="0.3">
      <c r="A203" s="21">
        <f t="shared" si="6"/>
        <v>9.8999999999999631</v>
      </c>
      <c r="B203" s="22"/>
    </row>
    <row r="204" spans="1:2" x14ac:dyDescent="0.3">
      <c r="A204" s="21">
        <f t="shared" si="6"/>
        <v>9.9999999999999627</v>
      </c>
      <c r="B204" s="22"/>
    </row>
  </sheetData>
  <pageMargins left="0.7" right="0.7" top="0.78740157499999996" bottom="0.78740157499999996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 sizeWithCells="1">
              <from>
                <xdr:col>4</xdr:col>
                <xdr:colOff>251460</xdr:colOff>
                <xdr:row>1</xdr:row>
                <xdr:rowOff>76200</xdr:rowOff>
              </from>
              <to>
                <xdr:col>7</xdr:col>
                <xdr:colOff>297180</xdr:colOff>
                <xdr:row>4</xdr:row>
                <xdr:rowOff>60960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tabSelected="1" workbookViewId="0">
      <selection activeCell="D7" sqref="D7"/>
    </sheetView>
  </sheetViews>
  <sheetFormatPr defaultRowHeight="13.2" x14ac:dyDescent="0.25"/>
  <cols>
    <col min="3" max="3" width="10.5546875" bestFit="1" customWidth="1"/>
  </cols>
  <sheetData>
    <row r="1" spans="1:5" ht="15" x14ac:dyDescent="0.25">
      <c r="A1" s="23" t="s">
        <v>29</v>
      </c>
      <c r="B1" s="23"/>
      <c r="C1" s="23"/>
      <c r="D1" s="23"/>
      <c r="E1" s="23"/>
    </row>
    <row r="2" spans="1:5" ht="15" x14ac:dyDescent="0.25">
      <c r="A2" s="23"/>
      <c r="B2" s="23"/>
      <c r="C2" s="23"/>
      <c r="D2" s="23"/>
      <c r="E2" s="23"/>
    </row>
    <row r="3" spans="1:5" ht="15" x14ac:dyDescent="0.25">
      <c r="A3" s="23"/>
      <c r="B3" s="23" t="s">
        <v>30</v>
      </c>
      <c r="C3" s="30">
        <f>B5*B5-5</f>
        <v>-4</v>
      </c>
      <c r="D3" s="23"/>
      <c r="E3" s="23"/>
    </row>
    <row r="4" spans="1:5" ht="15" x14ac:dyDescent="0.25">
      <c r="A4" s="23"/>
      <c r="B4" s="23"/>
      <c r="C4" s="23"/>
      <c r="D4" s="23"/>
      <c r="E4" s="23"/>
    </row>
    <row r="5" spans="1:5" x14ac:dyDescent="0.25">
      <c r="B5">
        <v>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"/>
  <sheetViews>
    <sheetView zoomScale="110" zoomScaleNormal="110" workbookViewId="0">
      <selection activeCell="E11" sqref="E11"/>
    </sheetView>
  </sheetViews>
  <sheetFormatPr defaultRowHeight="13.2" x14ac:dyDescent="0.25"/>
  <cols>
    <col min="2" max="2" width="10.5546875" customWidth="1"/>
    <col min="7" max="7" width="8.88671875" customWidth="1"/>
  </cols>
  <sheetData>
    <row r="1" spans="1:10" ht="15.6" x14ac:dyDescent="0.3">
      <c r="A1" s="5" t="s">
        <v>3</v>
      </c>
    </row>
    <row r="2" spans="1:10" ht="16.2" thickBot="1" x14ac:dyDescent="0.4">
      <c r="B2" s="8" t="s">
        <v>4</v>
      </c>
      <c r="C2" s="8" t="s">
        <v>5</v>
      </c>
      <c r="D2" s="8" t="s">
        <v>6</v>
      </c>
    </row>
    <row r="3" spans="1:10" x14ac:dyDescent="0.25">
      <c r="B3" s="12">
        <v>1</v>
      </c>
      <c r="C3" s="13">
        <v>2</v>
      </c>
      <c r="D3" s="14">
        <v>3</v>
      </c>
      <c r="E3" s="1"/>
      <c r="G3" s="26"/>
      <c r="H3" s="26"/>
      <c r="I3" s="26"/>
    </row>
    <row r="4" spans="1:10" ht="15" x14ac:dyDescent="0.25">
      <c r="A4" s="3" t="s">
        <v>0</v>
      </c>
      <c r="B4" s="15">
        <v>4</v>
      </c>
      <c r="C4" s="2">
        <v>5</v>
      </c>
      <c r="D4" s="16">
        <v>6</v>
      </c>
      <c r="E4" s="1"/>
      <c r="F4" s="3" t="s">
        <v>8</v>
      </c>
      <c r="G4" s="26"/>
      <c r="H4" s="26"/>
      <c r="I4" s="26"/>
    </row>
    <row r="5" spans="1:10" ht="13.8" thickBot="1" x14ac:dyDescent="0.3">
      <c r="B5" s="17">
        <v>7</v>
      </c>
      <c r="C5" s="18">
        <v>8</v>
      </c>
      <c r="D5" s="19">
        <v>1</v>
      </c>
      <c r="E5" s="1"/>
      <c r="G5" s="26"/>
      <c r="H5" s="26"/>
      <c r="I5" s="26"/>
    </row>
    <row r="6" spans="1:10" ht="13.8" thickBot="1" x14ac:dyDescent="0.3"/>
    <row r="7" spans="1:10" ht="15.6" x14ac:dyDescent="0.35">
      <c r="B7" s="9">
        <v>5</v>
      </c>
      <c r="F7" s="1"/>
      <c r="I7" s="26"/>
      <c r="J7" s="4" t="s">
        <v>4</v>
      </c>
    </row>
    <row r="8" spans="1:10" ht="16.2" x14ac:dyDescent="0.35">
      <c r="A8" s="3" t="s">
        <v>1</v>
      </c>
      <c r="B8" s="10">
        <v>4</v>
      </c>
      <c r="F8" s="1"/>
      <c r="G8" s="3" t="s">
        <v>2</v>
      </c>
      <c r="H8" s="3" t="s">
        <v>7</v>
      </c>
      <c r="I8" s="26"/>
      <c r="J8" s="4" t="s">
        <v>5</v>
      </c>
    </row>
    <row r="9" spans="1:10" ht="16.2" thickBot="1" x14ac:dyDescent="0.4">
      <c r="B9" s="11">
        <v>2</v>
      </c>
      <c r="F9" s="1"/>
      <c r="I9" s="26"/>
      <c r="J9" s="4" t="s">
        <v>6</v>
      </c>
    </row>
    <row r="11" spans="1:10" x14ac:dyDescent="0.25">
      <c r="A11" t="s">
        <v>13</v>
      </c>
      <c r="B11" s="7"/>
    </row>
    <row r="12" spans="1:10" x14ac:dyDescent="0.25">
      <c r="A12" s="6" t="s">
        <v>14</v>
      </c>
      <c r="B12" s="7"/>
    </row>
    <row r="13" spans="1:10" x14ac:dyDescent="0.25">
      <c r="B13" s="7"/>
    </row>
    <row r="15" spans="1:10" ht="15" x14ac:dyDescent="0.25">
      <c r="A15" s="3" t="s">
        <v>9</v>
      </c>
      <c r="B15" s="7"/>
      <c r="C15" s="7"/>
      <c r="D15" s="7"/>
      <c r="F15" s="3" t="s">
        <v>11</v>
      </c>
      <c r="G15" s="7"/>
      <c r="H15" s="7"/>
      <c r="I15" s="7"/>
    </row>
    <row r="16" spans="1:10" x14ac:dyDescent="0.25">
      <c r="B16" s="7"/>
      <c r="C16" s="7"/>
      <c r="D16" s="7"/>
      <c r="G16" s="7"/>
      <c r="H16" s="7"/>
      <c r="I16" s="7"/>
    </row>
    <row r="17" spans="1:9" x14ac:dyDescent="0.25">
      <c r="B17" s="7"/>
      <c r="C17" s="7"/>
      <c r="D17" s="7"/>
      <c r="G17" s="7"/>
      <c r="H17" s="7"/>
      <c r="I17" s="7"/>
    </row>
    <row r="19" spans="1:9" ht="15" x14ac:dyDescent="0.25">
      <c r="A19" s="3" t="s">
        <v>12</v>
      </c>
      <c r="B19" s="7"/>
      <c r="C19" s="7"/>
      <c r="D19" s="7"/>
      <c r="F19" s="3" t="s">
        <v>10</v>
      </c>
      <c r="G19" s="7"/>
      <c r="H19" s="7"/>
      <c r="I19" s="7"/>
    </row>
    <row r="20" spans="1:9" x14ac:dyDescent="0.25">
      <c r="B20" s="7"/>
      <c r="C20" s="7"/>
      <c r="D20" s="7"/>
      <c r="G20" s="7"/>
      <c r="H20" s="7"/>
      <c r="I20" s="7"/>
    </row>
    <row r="21" spans="1:9" x14ac:dyDescent="0.25">
      <c r="B21" s="7"/>
      <c r="C21" s="7"/>
      <c r="D21" s="7"/>
      <c r="G21" s="7"/>
      <c r="H21" s="7"/>
      <c r="I21" s="7"/>
    </row>
  </sheetData>
  <phoneticPr fontId="2" type="noConversion"/>
  <pageMargins left="0.75" right="0.75" top="1" bottom="1" header="0.4921259845" footer="0.4921259845"/>
  <pageSetup paperSize="9" orientation="portrait" horizontalDpi="240" verticalDpi="144" copies="0" r:id="rId1"/>
  <headerFooter alignWithMargins="0">
    <oddHeader>&amp;A</oddHeader>
    <oddFooter>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"/>
  <sheetViews>
    <sheetView zoomScaleNormal="100" workbookViewId="0">
      <selection activeCell="M10" sqref="M10"/>
    </sheetView>
  </sheetViews>
  <sheetFormatPr defaultRowHeight="13.2" x14ac:dyDescent="0.25"/>
  <cols>
    <col min="2" max="2" width="10.5546875" customWidth="1"/>
    <col min="8" max="8" width="8.88671875" customWidth="1"/>
  </cols>
  <sheetData>
    <row r="1" spans="1:11" ht="15.6" x14ac:dyDescent="0.3">
      <c r="A1" s="5" t="s">
        <v>15</v>
      </c>
    </row>
    <row r="2" spans="1:11" ht="16.2" thickBot="1" x14ac:dyDescent="0.4">
      <c r="B2" s="8" t="s">
        <v>4</v>
      </c>
      <c r="C2" s="8" t="s">
        <v>5</v>
      </c>
      <c r="D2" s="8" t="s">
        <v>6</v>
      </c>
      <c r="E2" s="8" t="s">
        <v>16</v>
      </c>
    </row>
    <row r="3" spans="1:11" x14ac:dyDescent="0.25">
      <c r="B3" s="12">
        <v>5</v>
      </c>
      <c r="C3" s="13">
        <v>8</v>
      </c>
      <c r="D3" s="13">
        <v>1</v>
      </c>
      <c r="E3" s="14">
        <v>2</v>
      </c>
      <c r="F3" s="1"/>
      <c r="H3" s="26"/>
      <c r="I3" s="26"/>
      <c r="J3" s="26"/>
      <c r="K3" s="27"/>
    </row>
    <row r="4" spans="1:11" ht="15" x14ac:dyDescent="0.25">
      <c r="A4" s="3" t="s">
        <v>0</v>
      </c>
      <c r="B4" s="15">
        <v>2</v>
      </c>
      <c r="C4" s="2">
        <v>5</v>
      </c>
      <c r="D4" s="2">
        <v>4</v>
      </c>
      <c r="E4" s="16">
        <v>3</v>
      </c>
      <c r="F4" s="1"/>
      <c r="G4" s="3" t="s">
        <v>8</v>
      </c>
      <c r="H4" s="26"/>
      <c r="I4" s="26"/>
      <c r="J4" s="26"/>
      <c r="K4" s="27"/>
    </row>
    <row r="5" spans="1:11" x14ac:dyDescent="0.25">
      <c r="B5" s="15">
        <v>6</v>
      </c>
      <c r="C5" s="2">
        <v>8</v>
      </c>
      <c r="D5" s="2">
        <v>1</v>
      </c>
      <c r="E5" s="16">
        <v>4</v>
      </c>
      <c r="F5" s="1"/>
      <c r="H5" s="26"/>
      <c r="I5" s="26"/>
      <c r="J5" s="26"/>
      <c r="K5" s="27"/>
    </row>
    <row r="6" spans="1:11" ht="13.8" thickBot="1" x14ac:dyDescent="0.3">
      <c r="B6" s="17">
        <v>4</v>
      </c>
      <c r="C6" s="18">
        <v>9</v>
      </c>
      <c r="D6" s="18">
        <v>7</v>
      </c>
      <c r="E6" s="19">
        <v>2</v>
      </c>
      <c r="F6" s="1"/>
      <c r="H6" s="26"/>
      <c r="I6" s="26"/>
      <c r="J6" s="26"/>
      <c r="K6" s="27"/>
    </row>
    <row r="7" spans="1:11" ht="13.8" thickBot="1" x14ac:dyDescent="0.3"/>
    <row r="8" spans="1:11" ht="15.6" x14ac:dyDescent="0.35">
      <c r="B8" s="9">
        <v>1</v>
      </c>
      <c r="G8" s="1"/>
      <c r="J8" s="26"/>
      <c r="K8" s="4" t="s">
        <v>4</v>
      </c>
    </row>
    <row r="9" spans="1:11" ht="16.2" x14ac:dyDescent="0.35">
      <c r="A9" s="3" t="s">
        <v>1</v>
      </c>
      <c r="B9" s="10">
        <v>8</v>
      </c>
      <c r="G9" s="1"/>
      <c r="H9" s="3" t="s">
        <v>2</v>
      </c>
      <c r="I9" s="3" t="s">
        <v>7</v>
      </c>
      <c r="J9" s="26"/>
      <c r="K9" s="4" t="s">
        <v>5</v>
      </c>
    </row>
    <row r="10" spans="1:11" ht="15.6" x14ac:dyDescent="0.35">
      <c r="A10" s="3"/>
      <c r="B10" s="10">
        <v>7</v>
      </c>
      <c r="G10" s="1"/>
      <c r="H10" s="3"/>
      <c r="I10" s="3"/>
      <c r="J10" s="26"/>
      <c r="K10" s="4" t="s">
        <v>6</v>
      </c>
    </row>
    <row r="11" spans="1:11" ht="16.2" thickBot="1" x14ac:dyDescent="0.4">
      <c r="B11" s="11">
        <v>3</v>
      </c>
      <c r="G11" s="1"/>
      <c r="J11" s="26"/>
      <c r="K11" s="4" t="s">
        <v>16</v>
      </c>
    </row>
    <row r="13" spans="1:11" x14ac:dyDescent="0.25">
      <c r="A13" t="s">
        <v>13</v>
      </c>
      <c r="B13" s="7"/>
    </row>
    <row r="14" spans="1:11" x14ac:dyDescent="0.25">
      <c r="A14" s="6" t="s">
        <v>14</v>
      </c>
      <c r="B14" s="7"/>
    </row>
    <row r="15" spans="1:11" x14ac:dyDescent="0.25">
      <c r="B15" s="7"/>
    </row>
    <row r="16" spans="1:11" x14ac:dyDescent="0.25">
      <c r="B16" s="7"/>
    </row>
    <row r="18" spans="1:11" ht="15" x14ac:dyDescent="0.25">
      <c r="A18" s="3" t="s">
        <v>9</v>
      </c>
      <c r="B18" s="7"/>
      <c r="C18" s="7"/>
      <c r="D18" s="7"/>
      <c r="E18" s="7"/>
      <c r="F18" s="1"/>
      <c r="G18" s="3" t="s">
        <v>17</v>
      </c>
      <c r="H18" s="7"/>
      <c r="I18" s="7"/>
      <c r="J18" s="7"/>
      <c r="K18" s="7"/>
    </row>
    <row r="19" spans="1:11" x14ac:dyDescent="0.25">
      <c r="B19" s="7"/>
      <c r="C19" s="7"/>
      <c r="D19" s="7"/>
      <c r="E19" s="7"/>
      <c r="F19" s="1"/>
      <c r="H19" s="7"/>
      <c r="I19" s="7"/>
      <c r="J19" s="7"/>
      <c r="K19" s="7"/>
    </row>
    <row r="20" spans="1:11" x14ac:dyDescent="0.25">
      <c r="B20" s="7"/>
      <c r="C20" s="7"/>
      <c r="D20" s="7"/>
      <c r="E20" s="7"/>
      <c r="F20" s="1"/>
      <c r="H20" s="7"/>
      <c r="I20" s="7"/>
      <c r="J20" s="7"/>
      <c r="K20" s="7"/>
    </row>
    <row r="21" spans="1:11" x14ac:dyDescent="0.25">
      <c r="B21" s="7"/>
      <c r="C21" s="7"/>
      <c r="D21" s="7"/>
      <c r="E21" s="7"/>
      <c r="F21" s="1"/>
      <c r="H21" s="7"/>
      <c r="I21" s="7"/>
      <c r="J21" s="7"/>
      <c r="K21" s="7"/>
    </row>
    <row r="23" spans="1:11" ht="15" x14ac:dyDescent="0.25">
      <c r="A23" s="3" t="s">
        <v>12</v>
      </c>
      <c r="B23" s="7"/>
      <c r="C23" s="7"/>
      <c r="D23" s="7"/>
      <c r="E23" s="7"/>
      <c r="F23" s="1"/>
      <c r="G23" s="3" t="s">
        <v>10</v>
      </c>
      <c r="H23" s="7"/>
      <c r="I23" s="7"/>
      <c r="J23" s="7"/>
      <c r="K23" s="7"/>
    </row>
    <row r="24" spans="1:11" x14ac:dyDescent="0.25">
      <c r="B24" s="7"/>
      <c r="C24" s="7"/>
      <c r="D24" s="7"/>
      <c r="E24" s="7"/>
      <c r="F24" s="1"/>
      <c r="H24" s="7"/>
      <c r="I24" s="7"/>
      <c r="J24" s="7"/>
      <c r="K24" s="7"/>
    </row>
    <row r="25" spans="1:11" x14ac:dyDescent="0.25">
      <c r="B25" s="7"/>
      <c r="C25" s="7"/>
      <c r="D25" s="7"/>
      <c r="E25" s="7"/>
      <c r="F25" s="1"/>
      <c r="H25" s="7"/>
      <c r="I25" s="7"/>
      <c r="J25" s="7"/>
      <c r="K25" s="7"/>
    </row>
    <row r="26" spans="1:11" x14ac:dyDescent="0.25">
      <c r="B26" s="7"/>
      <c r="C26" s="7"/>
      <c r="D26" s="7"/>
      <c r="E26" s="7"/>
      <c r="F26" s="1"/>
      <c r="H26" s="7"/>
      <c r="I26" s="7"/>
      <c r="J26" s="7"/>
      <c r="K26" s="7"/>
    </row>
  </sheetData>
  <pageMargins left="0.75" right="0.75" top="1" bottom="1" header="0.4921259845" footer="0.4921259845"/>
  <pageSetup paperSize="9" orientation="portrait" horizontalDpi="240" verticalDpi="144" copies="0" r:id="rId1"/>
  <headerFooter alignWithMargins="0">
    <oddHeader>&amp;A</oddHeader>
    <oddFooter>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workbookViewId="0"/>
  </sheetViews>
  <sheetFormatPr defaultRowHeight="13.2" x14ac:dyDescent="0.25"/>
  <cols>
    <col min="1" max="1" width="18.44140625" customWidth="1"/>
    <col min="2" max="2" width="10.88671875" customWidth="1"/>
  </cols>
  <sheetData>
    <row r="1" spans="1:5" ht="15" x14ac:dyDescent="0.25">
      <c r="A1" s="23" t="s">
        <v>26</v>
      </c>
      <c r="B1" s="23"/>
      <c r="C1" s="23"/>
      <c r="D1" s="23"/>
      <c r="E1" s="23"/>
    </row>
    <row r="2" spans="1:5" ht="15" x14ac:dyDescent="0.25">
      <c r="A2" s="23"/>
      <c r="B2" s="23"/>
      <c r="C2" s="23"/>
      <c r="D2" s="23"/>
      <c r="E2" s="23"/>
    </row>
    <row r="3" spans="1:5" ht="15" x14ac:dyDescent="0.25">
      <c r="A3" s="25" t="s">
        <v>20</v>
      </c>
      <c r="B3" s="28" t="s">
        <v>21</v>
      </c>
      <c r="C3" s="25"/>
      <c r="D3" s="25"/>
      <c r="E3" s="25"/>
    </row>
    <row r="4" spans="1:5" ht="15" x14ac:dyDescent="0.25">
      <c r="A4" s="25"/>
      <c r="B4" s="25"/>
      <c r="C4" s="25"/>
      <c r="D4" s="25"/>
      <c r="E4" s="25"/>
    </row>
    <row r="5" spans="1:5" ht="15" x14ac:dyDescent="0.25">
      <c r="A5" s="31" t="s">
        <v>22</v>
      </c>
      <c r="B5" s="29" t="s">
        <v>23</v>
      </c>
      <c r="C5" s="25"/>
      <c r="D5" s="24"/>
      <c r="E5" s="25"/>
    </row>
    <row r="6" spans="1:5" ht="15" x14ac:dyDescent="0.25">
      <c r="A6" s="24"/>
      <c r="B6" s="29" t="s">
        <v>27</v>
      </c>
      <c r="C6" s="25"/>
      <c r="D6" s="24"/>
      <c r="E6" s="25"/>
    </row>
    <row r="7" spans="1:5" ht="15" x14ac:dyDescent="0.25">
      <c r="A7" s="25"/>
      <c r="B7" s="29" t="s">
        <v>24</v>
      </c>
      <c r="C7" s="25"/>
      <c r="D7" s="25"/>
      <c r="E7" s="25"/>
    </row>
    <row r="8" spans="1:5" ht="15" x14ac:dyDescent="0.25">
      <c r="A8" s="25"/>
      <c r="B8" s="29" t="s">
        <v>25</v>
      </c>
      <c r="C8" s="25"/>
      <c r="D8" s="25"/>
      <c r="E8" s="25"/>
    </row>
    <row r="9" spans="1:5" ht="15" x14ac:dyDescent="0.25">
      <c r="A9" s="25"/>
      <c r="B9" s="25"/>
      <c r="C9" s="25"/>
      <c r="D9" s="25"/>
      <c r="E9" s="25"/>
    </row>
    <row r="10" spans="1:5" ht="15" x14ac:dyDescent="0.25">
      <c r="A10" s="31" t="s">
        <v>28</v>
      </c>
      <c r="B10" s="30"/>
      <c r="C10" s="23"/>
      <c r="D10" s="23"/>
      <c r="E10" s="23"/>
    </row>
    <row r="11" spans="1:5" ht="15" x14ac:dyDescent="0.25">
      <c r="A11" s="24"/>
      <c r="B11" s="24"/>
      <c r="C11" s="23"/>
      <c r="D11" s="23"/>
      <c r="E11" s="23"/>
    </row>
    <row r="12" spans="1:5" ht="15" x14ac:dyDescent="0.25">
      <c r="A12" s="23"/>
      <c r="B12" s="23"/>
      <c r="C12" s="23"/>
      <c r="D12" s="23"/>
      <c r="E12" s="23"/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workbookViewId="0">
      <selection activeCell="A3" sqref="A3"/>
    </sheetView>
  </sheetViews>
  <sheetFormatPr defaultRowHeight="13.2" x14ac:dyDescent="0.25"/>
  <cols>
    <col min="1" max="1" width="19.44140625" customWidth="1"/>
    <col min="2" max="2" width="11.6640625" customWidth="1"/>
  </cols>
  <sheetData>
    <row r="1" spans="1:5" ht="15" x14ac:dyDescent="0.25">
      <c r="A1" s="23" t="s">
        <v>34</v>
      </c>
      <c r="B1" s="23"/>
      <c r="C1" s="23"/>
      <c r="D1" s="23"/>
      <c r="E1" s="23"/>
    </row>
    <row r="2" spans="1:5" ht="15" x14ac:dyDescent="0.25">
      <c r="A2" s="23"/>
      <c r="B2" s="23"/>
      <c r="C2" s="23"/>
      <c r="D2" s="23"/>
      <c r="E2" s="23"/>
    </row>
    <row r="3" spans="1:5" ht="15" x14ac:dyDescent="0.25">
      <c r="A3" s="25" t="s">
        <v>20</v>
      </c>
      <c r="B3" s="28" t="s">
        <v>31</v>
      </c>
      <c r="C3" s="25"/>
      <c r="D3" s="25"/>
      <c r="E3" s="25"/>
    </row>
    <row r="4" spans="1:5" ht="15" x14ac:dyDescent="0.25">
      <c r="A4" s="25"/>
      <c r="B4" s="25"/>
      <c r="C4" s="25"/>
      <c r="D4" s="25"/>
      <c r="E4" s="25"/>
    </row>
    <row r="5" spans="1:5" ht="15" x14ac:dyDescent="0.25">
      <c r="A5" s="31" t="s">
        <v>22</v>
      </c>
      <c r="B5" s="29" t="s">
        <v>32</v>
      </c>
      <c r="C5" s="25"/>
      <c r="D5" s="24"/>
      <c r="E5" s="25"/>
    </row>
    <row r="6" spans="1:5" ht="15" x14ac:dyDescent="0.25">
      <c r="A6" s="24"/>
      <c r="B6" s="29" t="s">
        <v>35</v>
      </c>
      <c r="C6" s="25"/>
      <c r="D6" s="24"/>
      <c r="E6" s="25"/>
    </row>
    <row r="7" spans="1:5" ht="15" x14ac:dyDescent="0.25">
      <c r="A7" s="25"/>
      <c r="B7" s="29" t="s">
        <v>24</v>
      </c>
      <c r="C7" s="25"/>
      <c r="D7" s="25"/>
      <c r="E7" s="25"/>
    </row>
    <row r="8" spans="1:5" ht="15" x14ac:dyDescent="0.25">
      <c r="A8" s="25"/>
      <c r="B8" s="29" t="s">
        <v>25</v>
      </c>
      <c r="C8" s="25"/>
      <c r="D8" s="25"/>
      <c r="E8" s="25"/>
    </row>
    <row r="9" spans="1:5" ht="15" x14ac:dyDescent="0.25">
      <c r="A9" s="25"/>
      <c r="B9" s="25"/>
      <c r="C9" s="25"/>
      <c r="D9" s="25"/>
      <c r="E9" s="25"/>
    </row>
    <row r="10" spans="1:5" ht="15" x14ac:dyDescent="0.25">
      <c r="A10" s="31" t="s">
        <v>28</v>
      </c>
      <c r="B10" s="30"/>
      <c r="C10" s="23"/>
      <c r="D10" s="23"/>
      <c r="E10" s="23"/>
    </row>
    <row r="11" spans="1:5" ht="15" x14ac:dyDescent="0.25">
      <c r="A11" s="24"/>
      <c r="B11" s="24"/>
      <c r="C11" s="23"/>
      <c r="D11" s="23"/>
      <c r="E11" s="23"/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19"/>
  <sheetViews>
    <sheetView workbookViewId="0">
      <selection activeCell="E15" sqref="E15"/>
    </sheetView>
  </sheetViews>
  <sheetFormatPr defaultRowHeight="13.2" x14ac:dyDescent="0.25"/>
  <sheetData>
    <row r="1" spans="1:6" ht="15.6" x14ac:dyDescent="0.3">
      <c r="A1" s="37" t="s">
        <v>42</v>
      </c>
      <c r="B1" s="37"/>
      <c r="C1" s="37"/>
      <c r="D1" s="37"/>
      <c r="E1" s="37"/>
      <c r="F1" s="37"/>
    </row>
    <row r="2" spans="1:6" ht="15.6" x14ac:dyDescent="0.3">
      <c r="A2" s="38"/>
      <c r="B2" s="37"/>
      <c r="C2" s="37"/>
      <c r="D2" s="37"/>
      <c r="E2" s="37"/>
      <c r="F2" s="37"/>
    </row>
    <row r="3" spans="1:6" ht="15.6" x14ac:dyDescent="0.3">
      <c r="A3" s="37"/>
      <c r="B3" s="37"/>
      <c r="C3" s="37"/>
      <c r="D3" s="37"/>
      <c r="E3" s="37"/>
      <c r="F3" s="37"/>
    </row>
    <row r="4" spans="1:6" ht="15.6" x14ac:dyDescent="0.3">
      <c r="A4" s="37"/>
      <c r="B4" s="37"/>
      <c r="C4" s="37"/>
      <c r="D4" s="37"/>
      <c r="E4" s="37"/>
      <c r="F4" s="37"/>
    </row>
    <row r="5" spans="1:6" ht="15.6" x14ac:dyDescent="0.3">
      <c r="A5" s="37"/>
      <c r="B5" s="37"/>
      <c r="C5" s="37"/>
      <c r="D5" s="37"/>
      <c r="E5" s="37"/>
      <c r="F5" s="37"/>
    </row>
    <row r="6" spans="1:6" ht="15.6" x14ac:dyDescent="0.3">
      <c r="A6" s="37"/>
      <c r="B6" s="37"/>
      <c r="C6" s="37"/>
      <c r="D6" s="37"/>
      <c r="E6" s="37"/>
      <c r="F6" s="37"/>
    </row>
    <row r="7" spans="1:6" ht="15.6" x14ac:dyDescent="0.3">
      <c r="A7" s="37"/>
      <c r="B7" s="37"/>
      <c r="C7" s="37"/>
      <c r="D7" s="37"/>
      <c r="E7" s="37"/>
      <c r="F7" s="37"/>
    </row>
    <row r="8" spans="1:6" ht="15.6" x14ac:dyDescent="0.3">
      <c r="A8" s="37"/>
      <c r="B8" s="37"/>
      <c r="C8" s="37"/>
      <c r="D8" s="37"/>
      <c r="E8" s="37"/>
      <c r="F8" s="37"/>
    </row>
    <row r="9" spans="1:6" ht="15.6" x14ac:dyDescent="0.3">
      <c r="A9" s="37"/>
      <c r="B9" s="37"/>
      <c r="C9" s="37"/>
      <c r="D9" s="37"/>
      <c r="E9" s="37"/>
      <c r="F9" s="37"/>
    </row>
    <row r="10" spans="1:6" ht="16.2" thickBot="1" x14ac:dyDescent="0.35">
      <c r="A10" s="37"/>
      <c r="B10" s="37"/>
      <c r="C10" s="37"/>
      <c r="D10" s="37"/>
      <c r="E10" s="37"/>
      <c r="F10" s="37"/>
    </row>
    <row r="11" spans="1:6" ht="16.2" thickBot="1" x14ac:dyDescent="0.35">
      <c r="A11" s="39" t="s">
        <v>36</v>
      </c>
      <c r="B11" s="40" t="s">
        <v>37</v>
      </c>
      <c r="C11" s="40" t="s">
        <v>38</v>
      </c>
      <c r="D11" s="41" t="s">
        <v>39</v>
      </c>
      <c r="E11" s="42"/>
      <c r="F11" s="43" t="s">
        <v>18</v>
      </c>
    </row>
    <row r="12" spans="1:6" ht="16.2" thickBot="1" x14ac:dyDescent="0.35">
      <c r="A12" s="44">
        <v>1</v>
      </c>
      <c r="B12" s="45">
        <v>1</v>
      </c>
      <c r="C12" s="45">
        <v>1</v>
      </c>
      <c r="D12" s="46">
        <v>1</v>
      </c>
      <c r="E12" s="42"/>
      <c r="F12" s="47">
        <f>A12*A12+B12*B12+3*C12*C12+4*D12*D12</f>
        <v>9</v>
      </c>
    </row>
    <row r="13" spans="1:6" ht="15.6" x14ac:dyDescent="0.3">
      <c r="A13" s="37"/>
      <c r="B13" s="37"/>
      <c r="C13" s="37"/>
      <c r="D13" s="37"/>
      <c r="E13" s="37"/>
      <c r="F13" s="37"/>
    </row>
    <row r="14" spans="1:6" ht="15.6" x14ac:dyDescent="0.3">
      <c r="A14" s="37"/>
      <c r="B14" s="37"/>
      <c r="C14" s="37"/>
      <c r="D14" s="37"/>
      <c r="E14" s="37"/>
      <c r="F14" s="37"/>
    </row>
    <row r="15" spans="1:6" ht="16.2" thickBot="1" x14ac:dyDescent="0.35">
      <c r="A15" s="38" t="s">
        <v>22</v>
      </c>
      <c r="B15" s="37"/>
      <c r="C15" s="37"/>
      <c r="D15" s="37"/>
      <c r="E15" s="37"/>
      <c r="F15" s="37"/>
    </row>
    <row r="16" spans="1:6" ht="15.6" x14ac:dyDescent="0.3">
      <c r="A16" s="39" t="s">
        <v>40</v>
      </c>
      <c r="B16" s="41" t="s">
        <v>41</v>
      </c>
      <c r="C16" s="37"/>
      <c r="D16" s="37"/>
      <c r="E16" s="37"/>
      <c r="F16" s="37"/>
    </row>
    <row r="17" spans="1:6" ht="16.2" thickBot="1" x14ac:dyDescent="0.35">
      <c r="A17" s="48">
        <f>(A12-1)*(A12-1)+(B12-2)*(B12-2)+(C12-3)*(C12-3)+(D12-4)*(D12-4)</f>
        <v>14</v>
      </c>
      <c r="B17" s="49">
        <v>169</v>
      </c>
      <c r="C17" s="37"/>
      <c r="D17" s="37"/>
      <c r="E17" s="37"/>
      <c r="F17" s="37"/>
    </row>
    <row r="18" spans="1:6" ht="15.6" x14ac:dyDescent="0.3">
      <c r="A18" s="37"/>
      <c r="B18" s="37"/>
      <c r="C18" s="37"/>
      <c r="D18" s="37"/>
      <c r="E18" s="37"/>
      <c r="F18" s="37"/>
    </row>
    <row r="19" spans="1:6" ht="15.6" x14ac:dyDescent="0.3">
      <c r="A19" s="37"/>
      <c r="B19" s="37"/>
      <c r="C19" s="37"/>
      <c r="D19" s="37"/>
      <c r="E19" s="37"/>
      <c r="F19" s="37"/>
    </row>
  </sheetData>
  <pageMargins left="0.7" right="0.7" top="0.78740157499999996" bottom="0.78740157499999996" header="0.3" footer="0.3"/>
  <drawing r:id="rId1"/>
  <legacyDrawing r:id="rId2"/>
  <oleObjects>
    <mc:AlternateContent xmlns:mc="http://schemas.openxmlformats.org/markup-compatibility/2006">
      <mc:Choice Requires="x14">
        <oleObject progId="Equation.3" shapeId="2049" r:id="rId3">
          <objectPr defaultSize="0" autoPict="0" r:id="rId4">
            <anchor moveWithCells="1" sizeWithCells="1">
              <from>
                <xdr:col>0</xdr:col>
                <xdr:colOff>472440</xdr:colOff>
                <xdr:row>1</xdr:row>
                <xdr:rowOff>38100</xdr:rowOff>
              </from>
              <to>
                <xdr:col>7</xdr:col>
                <xdr:colOff>76200</xdr:colOff>
                <xdr:row>9</xdr:row>
                <xdr:rowOff>7620</xdr:rowOff>
              </to>
            </anchor>
          </objectPr>
        </oleObject>
      </mc:Choice>
      <mc:Fallback>
        <oleObject progId="Equation.3" shapeId="2049" r:id="rId3"/>
      </mc:Fallback>
    </mc:AlternateContent>
  </oleObjec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zoomScale="110" zoomScaleNormal="110" workbookViewId="0"/>
  </sheetViews>
  <sheetFormatPr defaultRowHeight="13.2" x14ac:dyDescent="0.25"/>
  <cols>
    <col min="5" max="5" width="9.88671875" customWidth="1"/>
  </cols>
  <sheetData>
    <row r="1" spans="1:7" ht="15" x14ac:dyDescent="0.25">
      <c r="A1" s="23" t="s">
        <v>42</v>
      </c>
    </row>
    <row r="3" spans="1:7" ht="15" x14ac:dyDescent="0.25">
      <c r="A3" s="23" t="s">
        <v>43</v>
      </c>
      <c r="B3" s="23"/>
      <c r="C3" s="23"/>
      <c r="D3" s="23"/>
      <c r="E3" s="23"/>
      <c r="F3" s="23"/>
      <c r="G3" s="23"/>
    </row>
    <row r="4" spans="1:7" ht="15" x14ac:dyDescent="0.25">
      <c r="A4" s="23"/>
      <c r="B4" s="23"/>
      <c r="C4" s="23"/>
      <c r="D4" s="23"/>
      <c r="E4" s="23"/>
      <c r="F4" s="23"/>
      <c r="G4" s="23"/>
    </row>
    <row r="5" spans="1:7" ht="15" x14ac:dyDescent="0.25">
      <c r="A5" s="23"/>
      <c r="B5" s="23"/>
      <c r="C5" s="23"/>
      <c r="D5" s="23"/>
      <c r="E5" s="23"/>
      <c r="F5" s="23"/>
      <c r="G5" s="23"/>
    </row>
    <row r="6" spans="1:7" ht="15" x14ac:dyDescent="0.25">
      <c r="A6" s="23"/>
      <c r="B6" s="34" t="s">
        <v>19</v>
      </c>
      <c r="C6" s="34" t="s">
        <v>44</v>
      </c>
      <c r="D6" s="34" t="s">
        <v>45</v>
      </c>
      <c r="E6" s="35" t="s">
        <v>46</v>
      </c>
      <c r="F6" s="23"/>
      <c r="G6" s="23"/>
    </row>
    <row r="7" spans="1:7" ht="15" x14ac:dyDescent="0.25">
      <c r="A7" s="23"/>
      <c r="B7" s="32">
        <v>1</v>
      </c>
      <c r="C7" s="32">
        <v>1</v>
      </c>
      <c r="D7" s="32">
        <v>1</v>
      </c>
      <c r="E7" s="36">
        <f>B7*C7*D7</f>
        <v>1</v>
      </c>
      <c r="F7" s="23"/>
      <c r="G7" s="23"/>
    </row>
    <row r="8" spans="1:7" ht="15" x14ac:dyDescent="0.25">
      <c r="A8" s="23"/>
      <c r="B8" s="23"/>
      <c r="C8" s="23"/>
      <c r="D8" s="23"/>
      <c r="E8" s="23"/>
      <c r="F8" s="23"/>
      <c r="G8" s="23"/>
    </row>
    <row r="9" spans="1:7" ht="15" x14ac:dyDescent="0.25">
      <c r="A9" s="23"/>
      <c r="B9" s="23" t="s">
        <v>47</v>
      </c>
      <c r="C9" s="23"/>
      <c r="D9" s="23"/>
      <c r="E9" s="23"/>
      <c r="F9" s="23"/>
      <c r="G9" s="23"/>
    </row>
    <row r="10" spans="1:7" ht="15" x14ac:dyDescent="0.25">
      <c r="A10" s="23"/>
      <c r="B10" s="33" t="s">
        <v>40</v>
      </c>
      <c r="C10" s="33" t="s">
        <v>41</v>
      </c>
      <c r="D10" s="23"/>
      <c r="E10" s="23"/>
      <c r="F10" s="23"/>
      <c r="G10" s="23"/>
    </row>
    <row r="11" spans="1:7" ht="15" x14ac:dyDescent="0.25">
      <c r="A11" s="23"/>
      <c r="B11" s="32">
        <f>B7+C7+D7</f>
        <v>3</v>
      </c>
      <c r="C11" s="32">
        <v>12</v>
      </c>
      <c r="D11" s="23"/>
      <c r="E11" s="23"/>
      <c r="F11" s="23"/>
      <c r="G11" s="23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8</vt:i4>
      </vt:variant>
      <vt:variant>
        <vt:lpstr>Pojmenované oblasti</vt:lpstr>
      </vt:variant>
      <vt:variant>
        <vt:i4>4</vt:i4>
      </vt:variant>
    </vt:vector>
  </HeadingPairs>
  <TitlesOfParts>
    <vt:vector size="12" baseType="lpstr">
      <vt:lpstr> Extrémy 1</vt:lpstr>
      <vt:lpstr>Extrémy 2</vt:lpstr>
      <vt:lpstr>Matice 1</vt:lpstr>
      <vt:lpstr>Matice2</vt:lpstr>
      <vt:lpstr>Úloha 1</vt:lpstr>
      <vt:lpstr>Úloha 2</vt:lpstr>
      <vt:lpstr>Úloha 3</vt:lpstr>
      <vt:lpstr>Úloha 4</vt:lpstr>
      <vt:lpstr>Matice2!A</vt:lpstr>
      <vt:lpstr>A</vt:lpstr>
      <vt:lpstr>Matice2!b</vt:lpstr>
      <vt:lpstr>b</vt:lpstr>
    </vt:vector>
  </TitlesOfParts>
  <Company>Fami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elcova</dc:creator>
  <cp:lastModifiedBy>Jirka</cp:lastModifiedBy>
  <dcterms:created xsi:type="dcterms:W3CDTF">1996-09-16T21:27:41Z</dcterms:created>
  <dcterms:modified xsi:type="dcterms:W3CDTF">2023-10-02T07:21:33Z</dcterms:modified>
</cp:coreProperties>
</file>